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33-4694-BF37-B039A51705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8C'!$BL$14:$BL$815</c:f>
              <c:numCache>
                <c:formatCode>0.0</c:formatCode>
                <c:ptCount val="802"/>
                <c:pt idx="0">
                  <c:v>3.3953016517681651</c:v>
                </c:pt>
                <c:pt idx="1">
                  <c:v>3.0069403558277754</c:v>
                </c:pt>
                <c:pt idx="2">
                  <c:v>3.1754087401093782</c:v>
                </c:pt>
                <c:pt idx="3">
                  <c:v>3.0862117078554223</c:v>
                </c:pt>
                <c:pt idx="4">
                  <c:v>3.8793213634138444</c:v>
                </c:pt>
                <c:pt idx="5">
                  <c:v>3.4136304619919775</c:v>
                </c:pt>
                <c:pt idx="6">
                  <c:v>3.0406791751873339</c:v>
                </c:pt>
                <c:pt idx="7">
                  <c:v>0.85798750512428945</c:v>
                </c:pt>
                <c:pt idx="8">
                  <c:v>10.43973938910371</c:v>
                </c:pt>
                <c:pt idx="9">
                  <c:v>0.29117624658516095</c:v>
                </c:pt>
                <c:pt idx="10">
                  <c:v>13.388544798851527</c:v>
                </c:pt>
                <c:pt idx="11">
                  <c:v>1.8315650291023013</c:v>
                </c:pt>
                <c:pt idx="12">
                  <c:v>6.7940103399232443</c:v>
                </c:pt>
                <c:pt idx="13">
                  <c:v>1.547786585149707</c:v>
                </c:pt>
                <c:pt idx="14">
                  <c:v>1.3163825070356097</c:v>
                </c:pt>
                <c:pt idx="15">
                  <c:v>1.0316117352097414</c:v>
                </c:pt>
                <c:pt idx="16">
                  <c:v>2.1918692193104312</c:v>
                </c:pt>
                <c:pt idx="17">
                  <c:v>5.3917318058609149</c:v>
                </c:pt>
                <c:pt idx="18">
                  <c:v>40.106437134534396</c:v>
                </c:pt>
                <c:pt idx="19">
                  <c:v>0.64580011408942184</c:v>
                </c:pt>
                <c:pt idx="20">
                  <c:v>1.3341333532960524</c:v>
                </c:pt>
                <c:pt idx="21">
                  <c:v>1.8822770069439974</c:v>
                </c:pt>
                <c:pt idx="22">
                  <c:v>2.3946357886324257</c:v>
                </c:pt>
                <c:pt idx="23">
                  <c:v>4.0353879653406821</c:v>
                </c:pt>
                <c:pt idx="24">
                  <c:v>3.472722376930506</c:v>
                </c:pt>
                <c:pt idx="25">
                  <c:v>2.6367898312516269</c:v>
                </c:pt>
                <c:pt idx="26">
                  <c:v>2.4995884572869254</c:v>
                </c:pt>
                <c:pt idx="27">
                  <c:v>3.0068847191314569</c:v>
                </c:pt>
                <c:pt idx="28">
                  <c:v>1.8619120945318763</c:v>
                </c:pt>
                <c:pt idx="29">
                  <c:v>0.77140432815319782</c:v>
                </c:pt>
                <c:pt idx="30">
                  <c:v>2.3332644346103057</c:v>
                </c:pt>
                <c:pt idx="31">
                  <c:v>2.7101364707205784</c:v>
                </c:pt>
                <c:pt idx="32">
                  <c:v>3.6202825858140462</c:v>
                </c:pt>
                <c:pt idx="33">
                  <c:v>2.6617465186669231</c:v>
                </c:pt>
                <c:pt idx="34">
                  <c:v>3.1648664016115844</c:v>
                </c:pt>
                <c:pt idx="35">
                  <c:v>2.5710444788760705</c:v>
                </c:pt>
                <c:pt idx="36">
                  <c:v>3.3529858380314073</c:v>
                </c:pt>
                <c:pt idx="37">
                  <c:v>2.3793717010033628</c:v>
                </c:pt>
                <c:pt idx="38">
                  <c:v>4.5788257367298577</c:v>
                </c:pt>
                <c:pt idx="39">
                  <c:v>2.2718450540985939</c:v>
                </c:pt>
                <c:pt idx="40">
                  <c:v>2.8582633532719766</c:v>
                </c:pt>
                <c:pt idx="41">
                  <c:v>3.2577433005274505</c:v>
                </c:pt>
                <c:pt idx="42">
                  <c:v>5.3781501694810503</c:v>
                </c:pt>
                <c:pt idx="43">
                  <c:v>2.2748265321631278</c:v>
                </c:pt>
                <c:pt idx="44">
                  <c:v>10.041107934124723</c:v>
                </c:pt>
                <c:pt idx="45">
                  <c:v>3.8477976530901925</c:v>
                </c:pt>
                <c:pt idx="46">
                  <c:v>3.0111787526938261</c:v>
                </c:pt>
                <c:pt idx="47">
                  <c:v>3.6749406576720003</c:v>
                </c:pt>
                <c:pt idx="48">
                  <c:v>4.8519401744700259</c:v>
                </c:pt>
                <c:pt idx="49">
                  <c:v>4.4942246067402509</c:v>
                </c:pt>
                <c:pt idx="50">
                  <c:v>4.3088468200684469</c:v>
                </c:pt>
                <c:pt idx="51">
                  <c:v>4.3350796694297173</c:v>
                </c:pt>
                <c:pt idx="52">
                  <c:v>3.271952994083835</c:v>
                </c:pt>
                <c:pt idx="53">
                  <c:v>2.7878443003559483</c:v>
                </c:pt>
                <c:pt idx="54">
                  <c:v>2.6054305255695542</c:v>
                </c:pt>
                <c:pt idx="55">
                  <c:v>2.6788326122148733</c:v>
                </c:pt>
                <c:pt idx="56">
                  <c:v>2.9214661653349112</c:v>
                </c:pt>
                <c:pt idx="57">
                  <c:v>4.4383501869021798</c:v>
                </c:pt>
                <c:pt idx="58">
                  <c:v>1.6719726994011899</c:v>
                </c:pt>
                <c:pt idx="59">
                  <c:v>1.2876289972296235</c:v>
                </c:pt>
                <c:pt idx="60">
                  <c:v>2.2206274561572683</c:v>
                </c:pt>
                <c:pt idx="61">
                  <c:v>0.80599188486569495</c:v>
                </c:pt>
                <c:pt idx="62">
                  <c:v>0.52366625692019009</c:v>
                </c:pt>
                <c:pt idx="63">
                  <c:v>0.86772770530488208</c:v>
                </c:pt>
                <c:pt idx="64">
                  <c:v>1.8603385842799085</c:v>
                </c:pt>
                <c:pt idx="65">
                  <c:v>3.5182473914774941</c:v>
                </c:pt>
                <c:pt idx="66">
                  <c:v>1.377401703452884</c:v>
                </c:pt>
                <c:pt idx="67">
                  <c:v>0.8389977223947197</c:v>
                </c:pt>
                <c:pt idx="68">
                  <c:v>1.4520285978434746</c:v>
                </c:pt>
                <c:pt idx="69">
                  <c:v>2.4068004227617883</c:v>
                </c:pt>
                <c:pt idx="70">
                  <c:v>2.4365927278786423</c:v>
                </c:pt>
                <c:pt idx="71">
                  <c:v>2.1132147700650412</c:v>
                </c:pt>
                <c:pt idx="72">
                  <c:v>1.6982795065960035</c:v>
                </c:pt>
                <c:pt idx="73">
                  <c:v>1.3357224302098345</c:v>
                </c:pt>
                <c:pt idx="74">
                  <c:v>0.57453319457231999</c:v>
                </c:pt>
                <c:pt idx="75">
                  <c:v>0.60636910051664861</c:v>
                </c:pt>
                <c:pt idx="76">
                  <c:v>0.64505619811548809</c:v>
                </c:pt>
                <c:pt idx="77">
                  <c:v>0.7276328141901176</c:v>
                </c:pt>
                <c:pt idx="78">
                  <c:v>1.1784210851308634</c:v>
                </c:pt>
                <c:pt idx="79">
                  <c:v>2.1197690470118862</c:v>
                </c:pt>
                <c:pt idx="80">
                  <c:v>2.7027503186333912</c:v>
                </c:pt>
                <c:pt idx="81">
                  <c:v>2.7500874969781779</c:v>
                </c:pt>
                <c:pt idx="82">
                  <c:v>1.4133421578084937</c:v>
                </c:pt>
                <c:pt idx="83">
                  <c:v>1.2922156435016128</c:v>
                </c:pt>
                <c:pt idx="84">
                  <c:v>1.0488960435311678</c:v>
                </c:pt>
                <c:pt idx="85">
                  <c:v>1.2075534302292319</c:v>
                </c:pt>
                <c:pt idx="86">
                  <c:v>1.3348649385307667</c:v>
                </c:pt>
                <c:pt idx="87">
                  <c:v>1.2024705964131444</c:v>
                </c:pt>
                <c:pt idx="88">
                  <c:v>1.297111123566087</c:v>
                </c:pt>
                <c:pt idx="89">
                  <c:v>1.023037734841197</c:v>
                </c:pt>
                <c:pt idx="90">
                  <c:v>1.5511140757386959</c:v>
                </c:pt>
                <c:pt idx="91">
                  <c:v>0.68601332707390772</c:v>
                </c:pt>
                <c:pt idx="92">
                  <c:v>1.3027700695285951</c:v>
                </c:pt>
                <c:pt idx="93">
                  <c:v>1.9915490512202756</c:v>
                </c:pt>
                <c:pt idx="94">
                  <c:v>1.7632595537198745</c:v>
                </c:pt>
                <c:pt idx="95">
                  <c:v>0.43227358869076388</c:v>
                </c:pt>
                <c:pt idx="96">
                  <c:v>0.68032418659570471</c:v>
                </c:pt>
                <c:pt idx="97">
                  <c:v>0.8492940813289841</c:v>
                </c:pt>
                <c:pt idx="98">
                  <c:v>1.2056870361025569</c:v>
                </c:pt>
                <c:pt idx="99">
                  <c:v>1.4130187716106193</c:v>
                </c:pt>
                <c:pt idx="100">
                  <c:v>1.5407464259380694</c:v>
                </c:pt>
                <c:pt idx="101">
                  <c:v>1.2981562670535347</c:v>
                </c:pt>
                <c:pt idx="102">
                  <c:v>1.1520267234471837</c:v>
                </c:pt>
                <c:pt idx="103">
                  <c:v>0.68538882476227991</c:v>
                </c:pt>
                <c:pt idx="104">
                  <c:v>0.22694422730512889</c:v>
                </c:pt>
                <c:pt idx="105">
                  <c:v>0.59283343653466869</c:v>
                </c:pt>
                <c:pt idx="106">
                  <c:v>0.91012991101707719</c:v>
                </c:pt>
                <c:pt idx="107">
                  <c:v>0.81616480341690312</c:v>
                </c:pt>
                <c:pt idx="108">
                  <c:v>1.1529473953023017</c:v>
                </c:pt>
                <c:pt idx="109">
                  <c:v>0.67886480171620978</c:v>
                </c:pt>
                <c:pt idx="110">
                  <c:v>0.73760848984811056</c:v>
                </c:pt>
                <c:pt idx="111">
                  <c:v>1.1095405308526642</c:v>
                </c:pt>
                <c:pt idx="112">
                  <c:v>1.0648989672654361</c:v>
                </c:pt>
                <c:pt idx="113">
                  <c:v>0.64143921884848676</c:v>
                </c:pt>
                <c:pt idx="114">
                  <c:v>0.83976774338850568</c:v>
                </c:pt>
                <c:pt idx="115">
                  <c:v>1.0573425439225512</c:v>
                </c:pt>
                <c:pt idx="116">
                  <c:v>1.4139229711042722</c:v>
                </c:pt>
                <c:pt idx="117">
                  <c:v>1.4877270667162985</c:v>
                </c:pt>
                <c:pt idx="118">
                  <c:v>1.2053916831627562</c:v>
                </c:pt>
                <c:pt idx="119">
                  <c:v>1.1762577696514678</c:v>
                </c:pt>
                <c:pt idx="120">
                  <c:v>1.0624251079158509</c:v>
                </c:pt>
                <c:pt idx="121">
                  <c:v>1.0624102567491294</c:v>
                </c:pt>
                <c:pt idx="122">
                  <c:v>1.3669259193851451</c:v>
                </c:pt>
                <c:pt idx="123">
                  <c:v>1.5491094055564785</c:v>
                </c:pt>
                <c:pt idx="124">
                  <c:v>1.1921497607897795</c:v>
                </c:pt>
                <c:pt idx="125">
                  <c:v>1.1026630706042178</c:v>
                </c:pt>
                <c:pt idx="126">
                  <c:v>1.1317993136528095</c:v>
                </c:pt>
                <c:pt idx="127">
                  <c:v>0.77248024839918517</c:v>
                </c:pt>
                <c:pt idx="128">
                  <c:v>0.68378723415633669</c:v>
                </c:pt>
                <c:pt idx="129">
                  <c:v>0.83384603654452183</c:v>
                </c:pt>
                <c:pt idx="130">
                  <c:v>0.56431136264171433</c:v>
                </c:pt>
                <c:pt idx="131">
                  <c:v>0.64150655020769376</c:v>
                </c:pt>
                <c:pt idx="132">
                  <c:v>0.91290379232537999</c:v>
                </c:pt>
                <c:pt idx="133">
                  <c:v>1.1515974026014058</c:v>
                </c:pt>
                <c:pt idx="134">
                  <c:v>1.1574963644503651</c:v>
                </c:pt>
                <c:pt idx="135">
                  <c:v>1.3685774151250727</c:v>
                </c:pt>
                <c:pt idx="136">
                  <c:v>1.1192701338185544</c:v>
                </c:pt>
                <c:pt idx="137">
                  <c:v>1.2607388595408768</c:v>
                </c:pt>
                <c:pt idx="138">
                  <c:v>1.4149104514010411</c:v>
                </c:pt>
                <c:pt idx="139">
                  <c:v>0.61325476134321566</c:v>
                </c:pt>
                <c:pt idx="140">
                  <c:v>1.4904590990725479</c:v>
                </c:pt>
                <c:pt idx="141">
                  <c:v>2.0448245823963846</c:v>
                </c:pt>
                <c:pt idx="142">
                  <c:v>1.9736497324237039</c:v>
                </c:pt>
                <c:pt idx="143">
                  <c:v>2.0298861789773683</c:v>
                </c:pt>
                <c:pt idx="144">
                  <c:v>1.8741216559188787</c:v>
                </c:pt>
                <c:pt idx="145">
                  <c:v>1.9475269548397642</c:v>
                </c:pt>
                <c:pt idx="146">
                  <c:v>2.2710836723356476</c:v>
                </c:pt>
                <c:pt idx="147">
                  <c:v>2.4562260397442182</c:v>
                </c:pt>
                <c:pt idx="148">
                  <c:v>2.7352851868570061</c:v>
                </c:pt>
                <c:pt idx="149">
                  <c:v>2.7740034534539215</c:v>
                </c:pt>
                <c:pt idx="150">
                  <c:v>2.3233296083575281</c:v>
                </c:pt>
                <c:pt idx="151">
                  <c:v>2.2256998586294956</c:v>
                </c:pt>
                <c:pt idx="152">
                  <c:v>2.435628529222932</c:v>
                </c:pt>
                <c:pt idx="153">
                  <c:v>2.7440014616877204</c:v>
                </c:pt>
                <c:pt idx="154">
                  <c:v>2.4641169319649112</c:v>
                </c:pt>
                <c:pt idx="155">
                  <c:v>2.2186586653495035</c:v>
                </c:pt>
                <c:pt idx="156">
                  <c:v>2.3767769831808803</c:v>
                </c:pt>
                <c:pt idx="157">
                  <c:v>2.4343987729135796</c:v>
                </c:pt>
                <c:pt idx="158">
                  <c:v>2.378487131623559</c:v>
                </c:pt>
                <c:pt idx="159">
                  <c:v>2.4015520725691295</c:v>
                </c:pt>
                <c:pt idx="160">
                  <c:v>2.4905635738053249</c:v>
                </c:pt>
                <c:pt idx="161">
                  <c:v>2.574795007159663</c:v>
                </c:pt>
                <c:pt idx="162">
                  <c:v>2.5780730714344022</c:v>
                </c:pt>
                <c:pt idx="163">
                  <c:v>2.5756810318992027</c:v>
                </c:pt>
                <c:pt idx="164">
                  <c:v>2.6259959727009616</c:v>
                </c:pt>
                <c:pt idx="165">
                  <c:v>2.5870084529702186</c:v>
                </c:pt>
                <c:pt idx="166">
                  <c:v>2.5232749141037414</c:v>
                </c:pt>
                <c:pt idx="167">
                  <c:v>2.4339547202491625</c:v>
                </c:pt>
                <c:pt idx="168">
                  <c:v>2.4115087178022154</c:v>
                </c:pt>
                <c:pt idx="169">
                  <c:v>2.3964927637038098</c:v>
                </c:pt>
                <c:pt idx="170">
                  <c:v>2.4162744191646581</c:v>
                </c:pt>
                <c:pt idx="171">
                  <c:v>2.5048568996661436</c:v>
                </c:pt>
                <c:pt idx="172">
                  <c:v>2.3961080103854813</c:v>
                </c:pt>
                <c:pt idx="173">
                  <c:v>2.4584518660893355</c:v>
                </c:pt>
                <c:pt idx="174">
                  <c:v>2.6000368624284573</c:v>
                </c:pt>
                <c:pt idx="175">
                  <c:v>2.6968294803472941</c:v>
                </c:pt>
                <c:pt idx="176">
                  <c:v>2.634361033128648</c:v>
                </c:pt>
                <c:pt idx="177">
                  <c:v>2.6322264804418705</c:v>
                </c:pt>
                <c:pt idx="178">
                  <c:v>2.553047084115835</c:v>
                </c:pt>
                <c:pt idx="179">
                  <c:v>2.6257557361006332</c:v>
                </c:pt>
                <c:pt idx="180">
                  <c:v>2.5541097250010356</c:v>
                </c:pt>
                <c:pt idx="181">
                  <c:v>2.497699310504506</c:v>
                </c:pt>
                <c:pt idx="182">
                  <c:v>2.6253104515922101</c:v>
                </c:pt>
                <c:pt idx="183">
                  <c:v>2.681550839963931</c:v>
                </c:pt>
                <c:pt idx="184">
                  <c:v>2.7963949899714744</c:v>
                </c:pt>
                <c:pt idx="185">
                  <c:v>3.0361427844148543</c:v>
                </c:pt>
                <c:pt idx="186">
                  <c:v>3.8606188889437538</c:v>
                </c:pt>
                <c:pt idx="187">
                  <c:v>4.3139410125291624</c:v>
                </c:pt>
                <c:pt idx="188">
                  <c:v>4.4650224852970988</c:v>
                </c:pt>
                <c:pt idx="189">
                  <c:v>4.2467593126804193</c:v>
                </c:pt>
                <c:pt idx="190">
                  <c:v>4.2091260531569885</c:v>
                </c:pt>
                <c:pt idx="191">
                  <c:v>3.2407356854761837</c:v>
                </c:pt>
                <c:pt idx="192">
                  <c:v>3.1959305044625359</c:v>
                </c:pt>
                <c:pt idx="193">
                  <c:v>3.1016341467944324</c:v>
                </c:pt>
                <c:pt idx="194">
                  <c:v>2.4255044122642855</c:v>
                </c:pt>
                <c:pt idx="195">
                  <c:v>2.5668811262719129</c:v>
                </c:pt>
                <c:pt idx="196">
                  <c:v>3.2878052894167995</c:v>
                </c:pt>
                <c:pt idx="197">
                  <c:v>4.5036936815469053</c:v>
                </c:pt>
                <c:pt idx="198">
                  <c:v>5.3762600905909927</c:v>
                </c:pt>
                <c:pt idx="199">
                  <c:v>5.7222910992286451</c:v>
                </c:pt>
                <c:pt idx="200">
                  <c:v>5.8253725851184113</c:v>
                </c:pt>
                <c:pt idx="201">
                  <c:v>5.2493274293939001</c:v>
                </c:pt>
                <c:pt idx="202">
                  <c:v>4.7571085167686729</c:v>
                </c:pt>
                <c:pt idx="203">
                  <c:v>4.1078929966826712</c:v>
                </c:pt>
                <c:pt idx="204">
                  <c:v>4.287724201197177</c:v>
                </c:pt>
                <c:pt idx="205">
                  <c:v>3.7387844845404423</c:v>
                </c:pt>
                <c:pt idx="206">
                  <c:v>4.2074126531300031</c:v>
                </c:pt>
                <c:pt idx="207">
                  <c:v>4.0967137255989412</c:v>
                </c:pt>
                <c:pt idx="208">
                  <c:v>3.4978590979972815</c:v>
                </c:pt>
                <c:pt idx="209">
                  <c:v>4.4748012704097606</c:v>
                </c:pt>
                <c:pt idx="210">
                  <c:v>3.741525325044067</c:v>
                </c:pt>
                <c:pt idx="211">
                  <c:v>4.4021417634204081</c:v>
                </c:pt>
                <c:pt idx="212">
                  <c:v>4.1168851501935952</c:v>
                </c:pt>
                <c:pt idx="213">
                  <c:v>4.6990290924816067</c:v>
                </c:pt>
                <c:pt idx="214">
                  <c:v>4.3570536934779787</c:v>
                </c:pt>
                <c:pt idx="215">
                  <c:v>3.7053344008306857</c:v>
                </c:pt>
                <c:pt idx="216">
                  <c:v>4.1694085181523839</c:v>
                </c:pt>
                <c:pt idx="217">
                  <c:v>4.6085336131758368</c:v>
                </c:pt>
                <c:pt idx="218">
                  <c:v>4.2555462954094665</c:v>
                </c:pt>
                <c:pt idx="219">
                  <c:v>4.6238513046395342</c:v>
                </c:pt>
                <c:pt idx="220">
                  <c:v>3.9028836937460363</c:v>
                </c:pt>
                <c:pt idx="221">
                  <c:v>3.9145659330346589</c:v>
                </c:pt>
                <c:pt idx="222">
                  <c:v>4.0209865909067197</c:v>
                </c:pt>
                <c:pt idx="223">
                  <c:v>4.1316370394141622</c:v>
                </c:pt>
                <c:pt idx="224">
                  <c:v>5.3139024313548058</c:v>
                </c:pt>
                <c:pt idx="225">
                  <c:v>5.2631003464194848</c:v>
                </c:pt>
                <c:pt idx="226">
                  <c:v>5.2694254131972089</c:v>
                </c:pt>
                <c:pt idx="227">
                  <c:v>3.8698736153697406</c:v>
                </c:pt>
                <c:pt idx="228">
                  <c:v>3.4303650721369356</c:v>
                </c:pt>
                <c:pt idx="229">
                  <c:v>3.7636950462234906</c:v>
                </c:pt>
                <c:pt idx="230">
                  <c:v>5.551147313747931</c:v>
                </c:pt>
                <c:pt idx="231">
                  <c:v>2.5118601259962485</c:v>
                </c:pt>
                <c:pt idx="232">
                  <c:v>3.2767023045354673</c:v>
                </c:pt>
                <c:pt idx="233">
                  <c:v>3.24132869635761</c:v>
                </c:pt>
                <c:pt idx="234">
                  <c:v>3.4612580241258106</c:v>
                </c:pt>
                <c:pt idx="235">
                  <c:v>4.2915655573462992</c:v>
                </c:pt>
                <c:pt idx="236">
                  <c:v>4.0855564808112055</c:v>
                </c:pt>
                <c:pt idx="237">
                  <c:v>5.4143012536800015</c:v>
                </c:pt>
                <c:pt idx="238">
                  <c:v>5.2579014153953549</c:v>
                </c:pt>
                <c:pt idx="239">
                  <c:v>3.4157912593357951</c:v>
                </c:pt>
                <c:pt idx="240">
                  <c:v>3.2288133534928867</c:v>
                </c:pt>
                <c:pt idx="241">
                  <c:v>2.2610261467745292</c:v>
                </c:pt>
                <c:pt idx="242">
                  <c:v>2.2888621414122454</c:v>
                </c:pt>
                <c:pt idx="243">
                  <c:v>3.4215526826527545</c:v>
                </c:pt>
                <c:pt idx="244">
                  <c:v>2.7954159162970686</c:v>
                </c:pt>
                <c:pt idx="245">
                  <c:v>2.3075599308650738</c:v>
                </c:pt>
                <c:pt idx="246">
                  <c:v>3.1974425247822942</c:v>
                </c:pt>
                <c:pt idx="247">
                  <c:v>3.6729361030763803</c:v>
                </c:pt>
                <c:pt idx="248">
                  <c:v>4.0988280360128506</c:v>
                </c:pt>
                <c:pt idx="249">
                  <c:v>1.9860224312260126</c:v>
                </c:pt>
                <c:pt idx="250">
                  <c:v>3.5100375261999197</c:v>
                </c:pt>
                <c:pt idx="251">
                  <c:v>5.3401656710026089</c:v>
                </c:pt>
                <c:pt idx="252">
                  <c:v>4.6431955452189753</c:v>
                </c:pt>
                <c:pt idx="253">
                  <c:v>4.7562618445946052</c:v>
                </c:pt>
                <c:pt idx="254">
                  <c:v>4.6729337999045422</c:v>
                </c:pt>
                <c:pt idx="255">
                  <c:v>4.7190564052421262</c:v>
                </c:pt>
                <c:pt idx="256">
                  <c:v>4.5745781395098835</c:v>
                </c:pt>
                <c:pt idx="257">
                  <c:v>4.6061020880293011</c:v>
                </c:pt>
                <c:pt idx="258">
                  <c:v>4.6550185126149861</c:v>
                </c:pt>
                <c:pt idx="259">
                  <c:v>4.5800940313379686</c:v>
                </c:pt>
                <c:pt idx="260">
                  <c:v>4.4159415161841507</c:v>
                </c:pt>
                <c:pt idx="261">
                  <c:v>3.9952792548938998</c:v>
                </c:pt>
                <c:pt idx="262">
                  <c:v>3.9089557382137445</c:v>
                </c:pt>
                <c:pt idx="263">
                  <c:v>3.8163040098568621</c:v>
                </c:pt>
                <c:pt idx="264">
                  <c:v>3.5219200897601701</c:v>
                </c:pt>
                <c:pt idx="265">
                  <c:v>3.4584059174451784</c:v>
                </c:pt>
                <c:pt idx="266">
                  <c:v>3.721841506179683</c:v>
                </c:pt>
                <c:pt idx="267">
                  <c:v>4.7511060443110678</c:v>
                </c:pt>
                <c:pt idx="268">
                  <c:v>3.5503547358894876</c:v>
                </c:pt>
                <c:pt idx="269">
                  <c:v>2.3795596890778699</c:v>
                </c:pt>
                <c:pt idx="270">
                  <c:v>3.0508876378094127</c:v>
                </c:pt>
                <c:pt idx="271">
                  <c:v>3.7607194897348104</c:v>
                </c:pt>
                <c:pt idx="272">
                  <c:v>3.5807107863801062</c:v>
                </c:pt>
                <c:pt idx="273">
                  <c:v>3.927987845167876</c:v>
                </c:pt>
                <c:pt idx="274">
                  <c:v>4.1795351273133514</c:v>
                </c:pt>
                <c:pt idx="275">
                  <c:v>4.1299172719425838</c:v>
                </c:pt>
                <c:pt idx="276">
                  <c:v>3.615887315421948</c:v>
                </c:pt>
                <c:pt idx="277">
                  <c:v>2.899140268953337</c:v>
                </c:pt>
                <c:pt idx="278">
                  <c:v>3.2694474825199618</c:v>
                </c:pt>
                <c:pt idx="279">
                  <c:v>3.350151614278587</c:v>
                </c:pt>
                <c:pt idx="280">
                  <c:v>2.394949826638971</c:v>
                </c:pt>
                <c:pt idx="281">
                  <c:v>1.9391475835724881</c:v>
                </c:pt>
                <c:pt idx="282">
                  <c:v>2.651154622574369</c:v>
                </c:pt>
                <c:pt idx="283">
                  <c:v>2.8707622990142547</c:v>
                </c:pt>
                <c:pt idx="284">
                  <c:v>3.6448310900509213</c:v>
                </c:pt>
                <c:pt idx="285">
                  <c:v>3.6006485748639259</c:v>
                </c:pt>
                <c:pt idx="286">
                  <c:v>3.7687710333683655</c:v>
                </c:pt>
                <c:pt idx="287">
                  <c:v>3.8306390031521529</c:v>
                </c:pt>
                <c:pt idx="288">
                  <c:v>3.7186875663853329</c:v>
                </c:pt>
                <c:pt idx="289">
                  <c:v>3.7212246252780163</c:v>
                </c:pt>
                <c:pt idx="290">
                  <c:v>3.7323559248315026</c:v>
                </c:pt>
                <c:pt idx="291">
                  <c:v>4.2777172092177835</c:v>
                </c:pt>
                <c:pt idx="292">
                  <c:v>3.5840432583389386</c:v>
                </c:pt>
                <c:pt idx="293">
                  <c:v>3.1977119593414516</c:v>
                </c:pt>
                <c:pt idx="294">
                  <c:v>2.0919989506691525</c:v>
                </c:pt>
                <c:pt idx="295">
                  <c:v>2.2645707594888287</c:v>
                </c:pt>
                <c:pt idx="296">
                  <c:v>2.3559714762726567</c:v>
                </c:pt>
                <c:pt idx="297">
                  <c:v>2.5409140899722118</c:v>
                </c:pt>
                <c:pt idx="298">
                  <c:v>3.1853355606516045</c:v>
                </c:pt>
                <c:pt idx="299">
                  <c:v>3.6912169639591994</c:v>
                </c:pt>
                <c:pt idx="300">
                  <c:v>1.4632964559860473</c:v>
                </c:pt>
                <c:pt idx="301">
                  <c:v>0.87065742209575459</c:v>
                </c:pt>
                <c:pt idx="302">
                  <c:v>1.1360564758375387</c:v>
                </c:pt>
                <c:pt idx="303">
                  <c:v>2.1450385154787517</c:v>
                </c:pt>
                <c:pt idx="304">
                  <c:v>3.1389567990263747</c:v>
                </c:pt>
                <c:pt idx="305">
                  <c:v>2.9339089217668235</c:v>
                </c:pt>
                <c:pt idx="306">
                  <c:v>2.1418313735016419</c:v>
                </c:pt>
                <c:pt idx="307">
                  <c:v>1.029900528909973</c:v>
                </c:pt>
                <c:pt idx="308">
                  <c:v>1.1115300780825306</c:v>
                </c:pt>
                <c:pt idx="309">
                  <c:v>2.0931521698821616</c:v>
                </c:pt>
                <c:pt idx="310">
                  <c:v>2.1297054243540403</c:v>
                </c:pt>
                <c:pt idx="311">
                  <c:v>2.9878150798099221</c:v>
                </c:pt>
                <c:pt idx="312">
                  <c:v>2.6432122032016947</c:v>
                </c:pt>
                <c:pt idx="313">
                  <c:v>2.3941824803433445</c:v>
                </c:pt>
                <c:pt idx="314">
                  <c:v>2.4975957208324608</c:v>
                </c:pt>
                <c:pt idx="315">
                  <c:v>3.3199131175862124</c:v>
                </c:pt>
                <c:pt idx="316">
                  <c:v>3.2494149967118671</c:v>
                </c:pt>
                <c:pt idx="317">
                  <c:v>3.6636362595227783</c:v>
                </c:pt>
                <c:pt idx="318">
                  <c:v>2.1970303781045883</c:v>
                </c:pt>
                <c:pt idx="319">
                  <c:v>2.8593621659383825</c:v>
                </c:pt>
                <c:pt idx="320">
                  <c:v>2.5138847890837024</c:v>
                </c:pt>
                <c:pt idx="321">
                  <c:v>2.2393564000128401</c:v>
                </c:pt>
                <c:pt idx="322">
                  <c:v>1.996353346715948</c:v>
                </c:pt>
                <c:pt idx="323">
                  <c:v>2.2444057344515631</c:v>
                </c:pt>
                <c:pt idx="324">
                  <c:v>1.9713812875309471</c:v>
                </c:pt>
                <c:pt idx="325">
                  <c:v>2.6098092651052904</c:v>
                </c:pt>
                <c:pt idx="326">
                  <c:v>2.524929179965222</c:v>
                </c:pt>
                <c:pt idx="327">
                  <c:v>2.4616004445072659</c:v>
                </c:pt>
                <c:pt idx="328">
                  <c:v>2.6411593771095632</c:v>
                </c:pt>
                <c:pt idx="329">
                  <c:v>2.4899519165980499</c:v>
                </c:pt>
                <c:pt idx="330">
                  <c:v>2.3517138370216557</c:v>
                </c:pt>
                <c:pt idx="331">
                  <c:v>2.9442581253013609</c:v>
                </c:pt>
                <c:pt idx="332">
                  <c:v>3.109066288710717</c:v>
                </c:pt>
                <c:pt idx="333">
                  <c:v>2.8822723305862166</c:v>
                </c:pt>
                <c:pt idx="334">
                  <c:v>3.2155246440981866</c:v>
                </c:pt>
                <c:pt idx="335">
                  <c:v>3.0934022464637874</c:v>
                </c:pt>
                <c:pt idx="336">
                  <c:v>3.4485853930410322</c:v>
                </c:pt>
                <c:pt idx="337">
                  <c:v>3.1263177360568521</c:v>
                </c:pt>
                <c:pt idx="338">
                  <c:v>2.9544188691076529</c:v>
                </c:pt>
                <c:pt idx="339">
                  <c:v>2.7464905160736972</c:v>
                </c:pt>
                <c:pt idx="340">
                  <c:v>2.5239451989506434</c:v>
                </c:pt>
                <c:pt idx="341">
                  <c:v>4.2898103807092802</c:v>
                </c:pt>
                <c:pt idx="342">
                  <c:v>2.3974795415379648</c:v>
                </c:pt>
                <c:pt idx="343">
                  <c:v>4.6523622496561563</c:v>
                </c:pt>
                <c:pt idx="344">
                  <c:v>4.0458287402625759</c:v>
                </c:pt>
                <c:pt idx="345">
                  <c:v>3.6728579309391489</c:v>
                </c:pt>
                <c:pt idx="346">
                  <c:v>3.0351968174067561</c:v>
                </c:pt>
                <c:pt idx="347">
                  <c:v>4.0168952634376627</c:v>
                </c:pt>
                <c:pt idx="348">
                  <c:v>2.222654085546071</c:v>
                </c:pt>
                <c:pt idx="349">
                  <c:v>2.1578596053785493</c:v>
                </c:pt>
                <c:pt idx="350">
                  <c:v>2.1597801007607118</c:v>
                </c:pt>
                <c:pt idx="351">
                  <c:v>2.0738766361620495</c:v>
                </c:pt>
                <c:pt idx="352">
                  <c:v>2.227455744356539</c:v>
                </c:pt>
                <c:pt idx="353">
                  <c:v>1.9775438200826025</c:v>
                </c:pt>
                <c:pt idx="354">
                  <c:v>1.9626351945614475</c:v>
                </c:pt>
                <c:pt idx="355">
                  <c:v>1.8992706195978672</c:v>
                </c:pt>
                <c:pt idx="356">
                  <c:v>1.9558310156043115</c:v>
                </c:pt>
                <c:pt idx="357">
                  <c:v>2.1025106629277919</c:v>
                </c:pt>
                <c:pt idx="358">
                  <c:v>2.3382427492523039</c:v>
                </c:pt>
                <c:pt idx="359">
                  <c:v>2.559144076560167</c:v>
                </c:pt>
                <c:pt idx="360">
                  <c:v>2.5193458555680635</c:v>
                </c:pt>
                <c:pt idx="361">
                  <c:v>2.5234873126387627</c:v>
                </c:pt>
                <c:pt idx="362">
                  <c:v>2.442363765484254</c:v>
                </c:pt>
                <c:pt idx="363">
                  <c:v>2.7217545374361762</c:v>
                </c:pt>
                <c:pt idx="364">
                  <c:v>2.1251385867228492</c:v>
                </c:pt>
                <c:pt idx="365">
                  <c:v>2.1793577797944104</c:v>
                </c:pt>
                <c:pt idx="366">
                  <c:v>2.2819520763526713</c:v>
                </c:pt>
                <c:pt idx="367">
                  <c:v>2.2408687614094132</c:v>
                </c:pt>
                <c:pt idx="368">
                  <c:v>2.2531075035822385</c:v>
                </c:pt>
                <c:pt idx="369">
                  <c:v>2.2474344750733009</c:v>
                </c:pt>
                <c:pt idx="370">
                  <c:v>2.444885225618417</c:v>
                </c:pt>
                <c:pt idx="371">
                  <c:v>2.5170727347395769</c:v>
                </c:pt>
                <c:pt idx="372">
                  <c:v>2.263201947951019</c:v>
                </c:pt>
                <c:pt idx="373">
                  <c:v>2.3214006789330286</c:v>
                </c:pt>
                <c:pt idx="374">
                  <c:v>2.0212515510567663</c:v>
                </c:pt>
                <c:pt idx="375">
                  <c:v>1.9958321854461569</c:v>
                </c:pt>
                <c:pt idx="376">
                  <c:v>2.0300188631877369</c:v>
                </c:pt>
                <c:pt idx="377">
                  <c:v>2.0533727307365428</c:v>
                </c:pt>
                <c:pt idx="378">
                  <c:v>2.0670544819398615</c:v>
                </c:pt>
                <c:pt idx="379">
                  <c:v>2.0664941820000275</c:v>
                </c:pt>
                <c:pt idx="380">
                  <c:v>2.0284725389917866</c:v>
                </c:pt>
                <c:pt idx="381">
                  <c:v>2.0371455780230576</c:v>
                </c:pt>
                <c:pt idx="382">
                  <c:v>2.0438045883819904</c:v>
                </c:pt>
                <c:pt idx="383">
                  <c:v>1.9918523520969023</c:v>
                </c:pt>
                <c:pt idx="384">
                  <c:v>2.0688637944671537</c:v>
                </c:pt>
                <c:pt idx="385">
                  <c:v>2.0290196869379375</c:v>
                </c:pt>
                <c:pt idx="386">
                  <c:v>2.1225397046530539</c:v>
                </c:pt>
                <c:pt idx="387">
                  <c:v>2.1415342076331809</c:v>
                </c:pt>
                <c:pt idx="388">
                  <c:v>1.9874509179953612</c:v>
                </c:pt>
                <c:pt idx="389">
                  <c:v>2.0216988348240159</c:v>
                </c:pt>
                <c:pt idx="390">
                  <c:v>2.0731160310392025</c:v>
                </c:pt>
                <c:pt idx="391">
                  <c:v>2.1310140153023678</c:v>
                </c:pt>
                <c:pt idx="392">
                  <c:v>2.1593020005995678</c:v>
                </c:pt>
                <c:pt idx="393">
                  <c:v>2.1058109224323109</c:v>
                </c:pt>
                <c:pt idx="394">
                  <c:v>2.0706953278469888</c:v>
                </c:pt>
                <c:pt idx="395">
                  <c:v>2.0571981262346264</c:v>
                </c:pt>
                <c:pt idx="396">
                  <c:v>2.0699843160466047</c:v>
                </c:pt>
                <c:pt idx="397">
                  <c:v>2.1073261297679862</c:v>
                </c:pt>
                <c:pt idx="398">
                  <c:v>2.1899276464826345</c:v>
                </c:pt>
                <c:pt idx="399">
                  <c:v>2.1181085836332234</c:v>
                </c:pt>
                <c:pt idx="400">
                  <c:v>2.1450582433753786</c:v>
                </c:pt>
                <c:pt idx="401">
                  <c:v>2.1638313107651763</c:v>
                </c:pt>
                <c:pt idx="402">
                  <c:v>2.1251520764853535</c:v>
                </c:pt>
                <c:pt idx="403">
                  <c:v>2.0831058851769901</c:v>
                </c:pt>
                <c:pt idx="404">
                  <c:v>2.0461447315640537</c:v>
                </c:pt>
                <c:pt idx="405">
                  <c:v>2.0105645255138662</c:v>
                </c:pt>
                <c:pt idx="406">
                  <c:v>2.2131450551754148</c:v>
                </c:pt>
                <c:pt idx="407">
                  <c:v>2.165705431792444</c:v>
                </c:pt>
                <c:pt idx="408">
                  <c:v>2.2777753779062446</c:v>
                </c:pt>
                <c:pt idx="409">
                  <c:v>2.8765930043955836</c:v>
                </c:pt>
                <c:pt idx="410">
                  <c:v>3.4241446105885349</c:v>
                </c:pt>
                <c:pt idx="411">
                  <c:v>3.3517075620483103</c:v>
                </c:pt>
                <c:pt idx="412">
                  <c:v>2.2430899458507123</c:v>
                </c:pt>
                <c:pt idx="413">
                  <c:v>2.2456966118153532</c:v>
                </c:pt>
                <c:pt idx="414">
                  <c:v>2.2688906486580196</c:v>
                </c:pt>
                <c:pt idx="415">
                  <c:v>2.3090982046436324</c:v>
                </c:pt>
                <c:pt idx="416">
                  <c:v>2.4473194088460737</c:v>
                </c:pt>
                <c:pt idx="417">
                  <c:v>2.3621624508647283</c:v>
                </c:pt>
                <c:pt idx="418">
                  <c:v>2.3415846187739215</c:v>
                </c:pt>
                <c:pt idx="419">
                  <c:v>2.2934490796671216</c:v>
                </c:pt>
                <c:pt idx="420">
                  <c:v>2.2460175926698591</c:v>
                </c:pt>
                <c:pt idx="421">
                  <c:v>2.284636139108374</c:v>
                </c:pt>
                <c:pt idx="422">
                  <c:v>2.3209709721145018</c:v>
                </c:pt>
                <c:pt idx="423">
                  <c:v>2.3543992567083811</c:v>
                </c:pt>
                <c:pt idx="424">
                  <c:v>2.2168080665640515</c:v>
                </c:pt>
                <c:pt idx="425">
                  <c:v>2.4432895819531728</c:v>
                </c:pt>
                <c:pt idx="426">
                  <c:v>2.4160246028746131</c:v>
                </c:pt>
                <c:pt idx="427">
                  <c:v>2.3932538731301021</c:v>
                </c:pt>
                <c:pt idx="428">
                  <c:v>2.3795866353177817</c:v>
                </c:pt>
                <c:pt idx="429">
                  <c:v>2.4232009624336417</c:v>
                </c:pt>
                <c:pt idx="430">
                  <c:v>2.4127873879484141</c:v>
                </c:pt>
                <c:pt idx="431">
                  <c:v>2.3211812773810898</c:v>
                </c:pt>
                <c:pt idx="432">
                  <c:v>2.2577578179308739</c:v>
                </c:pt>
                <c:pt idx="433">
                  <c:v>2.2690345422745972</c:v>
                </c:pt>
                <c:pt idx="434">
                  <c:v>2.3714906077569444</c:v>
                </c:pt>
                <c:pt idx="435">
                  <c:v>2.3912471880811883</c:v>
                </c:pt>
                <c:pt idx="436">
                  <c:v>2.3747919857271231</c:v>
                </c:pt>
                <c:pt idx="437">
                  <c:v>2.3875555003340949</c:v>
                </c:pt>
                <c:pt idx="438">
                  <c:v>2.3445762187842174</c:v>
                </c:pt>
                <c:pt idx="439">
                  <c:v>2.3515254069458082</c:v>
                </c:pt>
                <c:pt idx="440">
                  <c:v>2.3463784646778492</c:v>
                </c:pt>
                <c:pt idx="441">
                  <c:v>2.4106400016081122</c:v>
                </c:pt>
                <c:pt idx="442">
                  <c:v>2.3575671867401251</c:v>
                </c:pt>
                <c:pt idx="443">
                  <c:v>2.1164066128238672</c:v>
                </c:pt>
                <c:pt idx="444">
                  <c:v>1.7211312188625789</c:v>
                </c:pt>
                <c:pt idx="445">
                  <c:v>1.9591882034732708</c:v>
                </c:pt>
                <c:pt idx="446">
                  <c:v>2.2470331133614025</c:v>
                </c:pt>
                <c:pt idx="447">
                  <c:v>2.3668735594367205</c:v>
                </c:pt>
                <c:pt idx="448">
                  <c:v>2.5400306201491016</c:v>
                </c:pt>
                <c:pt idx="449">
                  <c:v>2.5310305722023583</c:v>
                </c:pt>
                <c:pt idx="450">
                  <c:v>2.5447429776853556</c:v>
                </c:pt>
                <c:pt idx="451">
                  <c:v>2.4323053156094785</c:v>
                </c:pt>
                <c:pt idx="452">
                  <c:v>2.6313375165569237</c:v>
                </c:pt>
                <c:pt idx="453">
                  <c:v>3.7686409524864297</c:v>
                </c:pt>
                <c:pt idx="454">
                  <c:v>6.5295434701221398</c:v>
                </c:pt>
                <c:pt idx="455">
                  <c:v>3.9188666521790712</c:v>
                </c:pt>
                <c:pt idx="456">
                  <c:v>6.7980690983541914</c:v>
                </c:pt>
                <c:pt idx="457">
                  <c:v>5.8933574748900552</c:v>
                </c:pt>
                <c:pt idx="458">
                  <c:v>6.9707340637609656</c:v>
                </c:pt>
                <c:pt idx="459">
                  <c:v>5.1482541711238756</c:v>
                </c:pt>
                <c:pt idx="460">
                  <c:v>3.3670154949412621</c:v>
                </c:pt>
                <c:pt idx="461">
                  <c:v>3.4341849225589955</c:v>
                </c:pt>
                <c:pt idx="462">
                  <c:v>3.7125529149852543</c:v>
                </c:pt>
                <c:pt idx="463">
                  <c:v>3.7050777711413385</c:v>
                </c:pt>
                <c:pt idx="464">
                  <c:v>3.6997219274452107</c:v>
                </c:pt>
                <c:pt idx="465">
                  <c:v>3.6052333293713539</c:v>
                </c:pt>
                <c:pt idx="466">
                  <c:v>3.439968167512971</c:v>
                </c:pt>
                <c:pt idx="467">
                  <c:v>3.4883518778287734</c:v>
                </c:pt>
                <c:pt idx="468">
                  <c:v>3.5172610796671719</c:v>
                </c:pt>
                <c:pt idx="469">
                  <c:v>3.5911422242522515</c:v>
                </c:pt>
                <c:pt idx="470">
                  <c:v>4.3683425803305553</c:v>
                </c:pt>
                <c:pt idx="471">
                  <c:v>4.5582658994415892</c:v>
                </c:pt>
                <c:pt idx="472">
                  <c:v>4.5972383060456945</c:v>
                </c:pt>
                <c:pt idx="473">
                  <c:v>4.9035585136361002</c:v>
                </c:pt>
                <c:pt idx="474">
                  <c:v>5.1382437196942199</c:v>
                </c:pt>
                <c:pt idx="475">
                  <c:v>5.0989471602273273</c:v>
                </c:pt>
                <c:pt idx="476">
                  <c:v>4.8682916174708621</c:v>
                </c:pt>
                <c:pt idx="477">
                  <c:v>4.4456865439791269</c:v>
                </c:pt>
                <c:pt idx="478">
                  <c:v>4.6977894526124979</c:v>
                </c:pt>
                <c:pt idx="479">
                  <c:v>4.4356361986105668</c:v>
                </c:pt>
                <c:pt idx="480">
                  <c:v>4.0959674737606946</c:v>
                </c:pt>
                <c:pt idx="481">
                  <c:v>4.1415539422299519</c:v>
                </c:pt>
                <c:pt idx="482">
                  <c:v>4.4005612787210682</c:v>
                </c:pt>
                <c:pt idx="483">
                  <c:v>4.3113552240441235</c:v>
                </c:pt>
                <c:pt idx="484">
                  <c:v>4.5683409352476101</c:v>
                </c:pt>
                <c:pt idx="485">
                  <c:v>3.8118134330108235</c:v>
                </c:pt>
              </c:numCache>
            </c:numRef>
          </c:xVal>
          <c:yVal>
            <c:numRef>
              <c:f>'048C'!$BK$14:$BK$815</c:f>
              <c:numCache>
                <c:formatCode>0</c:formatCode>
                <c:ptCount val="802"/>
                <c:pt idx="0">
                  <c:v>58.149984320538245</c:v>
                </c:pt>
                <c:pt idx="1">
                  <c:v>45.621905923713506</c:v>
                </c:pt>
                <c:pt idx="2">
                  <c:v>40.134691143854859</c:v>
                </c:pt>
                <c:pt idx="3">
                  <c:v>38.14285437649071</c:v>
                </c:pt>
                <c:pt idx="4">
                  <c:v>33.253482763228739</c:v>
                </c:pt>
                <c:pt idx="5">
                  <c:v>30.068949960319841</c:v>
                </c:pt>
                <c:pt idx="6">
                  <c:v>28.94927966010604</c:v>
                </c:pt>
                <c:pt idx="7">
                  <c:v>31.347472451026995</c:v>
                </c:pt>
                <c:pt idx="8">
                  <c:v>34.332680509085698</c:v>
                </c:pt>
                <c:pt idx="9">
                  <c:v>46.014965778502308</c:v>
                </c:pt>
                <c:pt idx="10">
                  <c:v>58.093987324404736</c:v>
                </c:pt>
                <c:pt idx="11">
                  <c:v>138.55366759278019</c:v>
                </c:pt>
                <c:pt idx="12">
                  <c:v>71.210436238098382</c:v>
                </c:pt>
                <c:pt idx="13">
                  <c:v>51.663916448592126</c:v>
                </c:pt>
                <c:pt idx="14">
                  <c:v>173.21682584138358</c:v>
                </c:pt>
                <c:pt idx="15">
                  <c:v>243.44429146290238</c:v>
                </c:pt>
                <c:pt idx="16">
                  <c:v>181.15154235111297</c:v>
                </c:pt>
                <c:pt idx="17">
                  <c:v>58.984081521469982</c:v>
                </c:pt>
                <c:pt idx="18">
                  <c:v>3.8324740877011121</c:v>
                </c:pt>
                <c:pt idx="19">
                  <c:v>86.39775504646019</c:v>
                </c:pt>
                <c:pt idx="20">
                  <c:v>36.449017924744396</c:v>
                </c:pt>
                <c:pt idx="21">
                  <c:v>55.961414565181933</c:v>
                </c:pt>
                <c:pt idx="22">
                  <c:v>53.371817305782059</c:v>
                </c:pt>
                <c:pt idx="23">
                  <c:v>32.402634203191127</c:v>
                </c:pt>
                <c:pt idx="24">
                  <c:v>26.174195434612326</c:v>
                </c:pt>
                <c:pt idx="25">
                  <c:v>20.478762396291774</c:v>
                </c:pt>
                <c:pt idx="26">
                  <c:v>18.713774656240378</c:v>
                </c:pt>
                <c:pt idx="27">
                  <c:v>20.124886286775205</c:v>
                </c:pt>
                <c:pt idx="28">
                  <c:v>80.325203101015532</c:v>
                </c:pt>
                <c:pt idx="29">
                  <c:v>117.69657598838675</c:v>
                </c:pt>
                <c:pt idx="30">
                  <c:v>80.219505143641342</c:v>
                </c:pt>
                <c:pt idx="31">
                  <c:v>68.519057788458085</c:v>
                </c:pt>
                <c:pt idx="32">
                  <c:v>46.020645659715044</c:v>
                </c:pt>
                <c:pt idx="33">
                  <c:v>28.888881145343195</c:v>
                </c:pt>
                <c:pt idx="34">
                  <c:v>19.567295335614357</c:v>
                </c:pt>
                <c:pt idx="35">
                  <c:v>16.321039823769986</c:v>
                </c:pt>
                <c:pt idx="36">
                  <c:v>15.942990630863516</c:v>
                </c:pt>
                <c:pt idx="37">
                  <c:v>15.74210537472996</c:v>
                </c:pt>
                <c:pt idx="38">
                  <c:v>20.908049246390657</c:v>
                </c:pt>
                <c:pt idx="39">
                  <c:v>61.023992843825248</c:v>
                </c:pt>
                <c:pt idx="40">
                  <c:v>91.860395002455476</c:v>
                </c:pt>
                <c:pt idx="41">
                  <c:v>92.660009183273488</c:v>
                </c:pt>
                <c:pt idx="42">
                  <c:v>65.319128088300317</c:v>
                </c:pt>
                <c:pt idx="43">
                  <c:v>73.266298397232276</c:v>
                </c:pt>
                <c:pt idx="44">
                  <c:v>10.688824839789493</c:v>
                </c:pt>
                <c:pt idx="45">
                  <c:v>11.325865721245668</c:v>
                </c:pt>
                <c:pt idx="46">
                  <c:v>16.852849110253683</c:v>
                </c:pt>
                <c:pt idx="47">
                  <c:v>17.254171885948203</c:v>
                </c:pt>
                <c:pt idx="48">
                  <c:v>14.326500291591451</c:v>
                </c:pt>
                <c:pt idx="49">
                  <c:v>14.400735664859356</c:v>
                </c:pt>
                <c:pt idx="50">
                  <c:v>13.722427803803535</c:v>
                </c:pt>
                <c:pt idx="51">
                  <c:v>12.536584662716127</c:v>
                </c:pt>
                <c:pt idx="52">
                  <c:v>11.601531846186743</c:v>
                </c:pt>
                <c:pt idx="53">
                  <c:v>10.169191229957146</c:v>
                </c:pt>
                <c:pt idx="54">
                  <c:v>9.8568031137532444</c:v>
                </c:pt>
                <c:pt idx="55">
                  <c:v>10.387099259393345</c:v>
                </c:pt>
                <c:pt idx="56">
                  <c:v>10.167579506563284</c:v>
                </c:pt>
                <c:pt idx="57">
                  <c:v>10.040001701942622</c:v>
                </c:pt>
                <c:pt idx="58">
                  <c:v>14.713724864184769</c:v>
                </c:pt>
                <c:pt idx="59">
                  <c:v>21.471138299751221</c:v>
                </c:pt>
                <c:pt idx="60">
                  <c:v>19.455025797080985</c:v>
                </c:pt>
                <c:pt idx="61">
                  <c:v>29.681864645550398</c:v>
                </c:pt>
                <c:pt idx="62">
                  <c:v>30.793800502555605</c:v>
                </c:pt>
                <c:pt idx="63">
                  <c:v>19.641746062524224</c:v>
                </c:pt>
                <c:pt idx="64">
                  <c:v>14.151664278079529</c:v>
                </c:pt>
                <c:pt idx="65">
                  <c:v>12.953419766327979</c:v>
                </c:pt>
                <c:pt idx="66">
                  <c:v>15.721545286677935</c:v>
                </c:pt>
                <c:pt idx="67">
                  <c:v>26.134977245118524</c:v>
                </c:pt>
                <c:pt idx="68">
                  <c:v>19.977835387715999</c:v>
                </c:pt>
                <c:pt idx="69">
                  <c:v>11.696247877086011</c:v>
                </c:pt>
                <c:pt idx="70">
                  <c:v>10.434340020033382</c:v>
                </c:pt>
                <c:pt idx="71">
                  <c:v>10.573368509065148</c:v>
                </c:pt>
                <c:pt idx="72">
                  <c:v>20.821036380782736</c:v>
                </c:pt>
                <c:pt idx="73">
                  <c:v>23.743022509674972</c:v>
                </c:pt>
                <c:pt idx="74">
                  <c:v>46.700778778203158</c:v>
                </c:pt>
                <c:pt idx="75">
                  <c:v>53.732930620470391</c:v>
                </c:pt>
                <c:pt idx="76">
                  <c:v>51.631787480142954</c:v>
                </c:pt>
                <c:pt idx="77">
                  <c:v>48.446339252618102</c:v>
                </c:pt>
                <c:pt idx="78">
                  <c:v>40.550373438299808</c:v>
                </c:pt>
                <c:pt idx="79">
                  <c:v>27.281151027180989</c:v>
                </c:pt>
                <c:pt idx="80">
                  <c:v>17.728129743173948</c:v>
                </c:pt>
                <c:pt idx="81">
                  <c:v>18.197714654403558</c:v>
                </c:pt>
                <c:pt idx="82">
                  <c:v>18.091377506850801</c:v>
                </c:pt>
                <c:pt idx="83">
                  <c:v>13.784655551865471</c:v>
                </c:pt>
                <c:pt idx="84">
                  <c:v>12.069301129439751</c:v>
                </c:pt>
                <c:pt idx="85">
                  <c:v>9.7448621595042315</c:v>
                </c:pt>
                <c:pt idx="86">
                  <c:v>9.132386039687324</c:v>
                </c:pt>
                <c:pt idx="87">
                  <c:v>13.399367648043254</c:v>
                </c:pt>
                <c:pt idx="88">
                  <c:v>11.543209180804686</c:v>
                </c:pt>
                <c:pt idx="89">
                  <c:v>15.324645688057698</c:v>
                </c:pt>
                <c:pt idx="90">
                  <c:v>11.784897722447198</c:v>
                </c:pt>
                <c:pt idx="91">
                  <c:v>11.183633661640377</c:v>
                </c:pt>
                <c:pt idx="92">
                  <c:v>10.660858825776458</c:v>
                </c:pt>
                <c:pt idx="93">
                  <c:v>10.48158533522172</c:v>
                </c:pt>
                <c:pt idx="94">
                  <c:v>11.223200431460727</c:v>
                </c:pt>
                <c:pt idx="95">
                  <c:v>15.63511474813181</c:v>
                </c:pt>
                <c:pt idx="96">
                  <c:v>12.731035927250201</c:v>
                </c:pt>
                <c:pt idx="97">
                  <c:v>8.3071120783199515</c:v>
                </c:pt>
                <c:pt idx="98">
                  <c:v>9.6932399012725927</c:v>
                </c:pt>
                <c:pt idx="99">
                  <c:v>9.1370117336431314</c:v>
                </c:pt>
                <c:pt idx="100">
                  <c:v>11.815959083204335</c:v>
                </c:pt>
                <c:pt idx="101">
                  <c:v>11.063456870431358</c:v>
                </c:pt>
                <c:pt idx="102">
                  <c:v>15.298327359806411</c:v>
                </c:pt>
                <c:pt idx="103">
                  <c:v>15.985476352865417</c:v>
                </c:pt>
                <c:pt idx="104">
                  <c:v>12.768547109454492</c:v>
                </c:pt>
                <c:pt idx="105">
                  <c:v>8.174679908359284</c:v>
                </c:pt>
                <c:pt idx="106">
                  <c:v>6.2077021129819903</c:v>
                </c:pt>
                <c:pt idx="107">
                  <c:v>7.1519354456962088</c:v>
                </c:pt>
                <c:pt idx="108">
                  <c:v>6.7322511637704094</c:v>
                </c:pt>
                <c:pt idx="109">
                  <c:v>6.7850277742680118</c:v>
                </c:pt>
                <c:pt idx="110">
                  <c:v>6.9486031529334662</c:v>
                </c:pt>
                <c:pt idx="111">
                  <c:v>6.1797461499517441</c:v>
                </c:pt>
                <c:pt idx="112">
                  <c:v>6.512905172150635</c:v>
                </c:pt>
                <c:pt idx="113">
                  <c:v>7.0848565568729969</c:v>
                </c:pt>
                <c:pt idx="114">
                  <c:v>6.4689271290794625</c:v>
                </c:pt>
                <c:pt idx="115">
                  <c:v>6.3701944863373674</c:v>
                </c:pt>
                <c:pt idx="116">
                  <c:v>6.2708945082181504</c:v>
                </c:pt>
                <c:pt idx="117">
                  <c:v>6.1619901122644727</c:v>
                </c:pt>
                <c:pt idx="118">
                  <c:v>5.9300040139254717</c:v>
                </c:pt>
                <c:pt idx="119">
                  <c:v>5.948653591848057</c:v>
                </c:pt>
                <c:pt idx="120">
                  <c:v>6.2080250092991998</c:v>
                </c:pt>
                <c:pt idx="121">
                  <c:v>6.0782772496398065</c:v>
                </c:pt>
                <c:pt idx="122">
                  <c:v>6.1252267237943823</c:v>
                </c:pt>
                <c:pt idx="123">
                  <c:v>6.0861405527421031</c:v>
                </c:pt>
                <c:pt idx="124">
                  <c:v>6.3464719598778307</c:v>
                </c:pt>
                <c:pt idx="125">
                  <c:v>5.8470939774538699</c:v>
                </c:pt>
                <c:pt idx="126">
                  <c:v>5.3245942475980668</c:v>
                </c:pt>
                <c:pt idx="127">
                  <c:v>6.4734095210110203</c:v>
                </c:pt>
                <c:pt idx="128">
                  <c:v>6.0332972902015714</c:v>
                </c:pt>
                <c:pt idx="129">
                  <c:v>5.9837966461553656</c:v>
                </c:pt>
                <c:pt idx="130">
                  <c:v>5.9065077501076377</c:v>
                </c:pt>
                <c:pt idx="131">
                  <c:v>5.8486088614424361</c:v>
                </c:pt>
                <c:pt idx="132">
                  <c:v>5.2354056862898952</c:v>
                </c:pt>
                <c:pt idx="133">
                  <c:v>5.686065638912531</c:v>
                </c:pt>
                <c:pt idx="134">
                  <c:v>5.9417583854057856</c:v>
                </c:pt>
                <c:pt idx="135">
                  <c:v>6.027980869452283</c:v>
                </c:pt>
                <c:pt idx="136">
                  <c:v>6.8563179538492554</c:v>
                </c:pt>
                <c:pt idx="137">
                  <c:v>6.7350952353820706</c:v>
                </c:pt>
                <c:pt idx="138">
                  <c:v>7.2028032455790072</c:v>
                </c:pt>
                <c:pt idx="139">
                  <c:v>12.416238542406864</c:v>
                </c:pt>
                <c:pt idx="140">
                  <c:v>7.0780314258965991</c:v>
                </c:pt>
                <c:pt idx="141">
                  <c:v>5.6165997917444583</c:v>
                </c:pt>
                <c:pt idx="142">
                  <c:v>5.4164223889861773</c:v>
                </c:pt>
                <c:pt idx="143">
                  <c:v>5.5019630863561799</c:v>
                </c:pt>
                <c:pt idx="144">
                  <c:v>5.6432669246577181</c:v>
                </c:pt>
                <c:pt idx="145">
                  <c:v>5.7590932417714482</c:v>
                </c:pt>
                <c:pt idx="146">
                  <c:v>5.9043281876553211</c:v>
                </c:pt>
                <c:pt idx="147">
                  <c:v>6.1934966236844113</c:v>
                </c:pt>
                <c:pt idx="148">
                  <c:v>6.2774473313326435</c:v>
                </c:pt>
                <c:pt idx="149">
                  <c:v>6.4602538723736602</c:v>
                </c:pt>
                <c:pt idx="150">
                  <c:v>6.4559268608500808</c:v>
                </c:pt>
                <c:pt idx="151">
                  <c:v>6.0453522786956864</c:v>
                </c:pt>
                <c:pt idx="152">
                  <c:v>5.6527240597246333</c:v>
                </c:pt>
                <c:pt idx="153">
                  <c:v>5.4779934688983349</c:v>
                </c:pt>
                <c:pt idx="154">
                  <c:v>5.7223850185908249</c:v>
                </c:pt>
                <c:pt idx="155">
                  <c:v>5.9455582732562826</c:v>
                </c:pt>
                <c:pt idx="156">
                  <c:v>5.9332203338749485</c:v>
                </c:pt>
                <c:pt idx="157">
                  <c:v>5.8889138929405362</c:v>
                </c:pt>
                <c:pt idx="158">
                  <c:v>6.0828444604085794</c:v>
                </c:pt>
                <c:pt idx="159">
                  <c:v>6.3625934862679898</c:v>
                </c:pt>
                <c:pt idx="160">
                  <c:v>6.1548574105958114</c:v>
                </c:pt>
                <c:pt idx="161">
                  <c:v>6.0018874236496638</c:v>
                </c:pt>
                <c:pt idx="162">
                  <c:v>6.1049969866519875</c:v>
                </c:pt>
                <c:pt idx="163">
                  <c:v>6.2955318829210301</c:v>
                </c:pt>
                <c:pt idx="164">
                  <c:v>6.3298644677428682</c:v>
                </c:pt>
                <c:pt idx="165">
                  <c:v>6.1034884440944879</c:v>
                </c:pt>
                <c:pt idx="166">
                  <c:v>6.0151461798974584</c:v>
                </c:pt>
                <c:pt idx="167">
                  <c:v>6.1429363410811275</c:v>
                </c:pt>
                <c:pt idx="168">
                  <c:v>6.2028957603772241</c:v>
                </c:pt>
                <c:pt idx="169">
                  <c:v>6.122687831083347</c:v>
                </c:pt>
                <c:pt idx="170">
                  <c:v>6.1446020339281961</c:v>
                </c:pt>
                <c:pt idx="171">
                  <c:v>6.0166934909832221</c:v>
                </c:pt>
                <c:pt idx="172">
                  <c:v>5.739326359788727</c:v>
                </c:pt>
                <c:pt idx="173">
                  <c:v>5.9231096634902567</c:v>
                </c:pt>
                <c:pt idx="174">
                  <c:v>6.0261595383850199</c:v>
                </c:pt>
                <c:pt idx="175">
                  <c:v>5.8897303171445117</c:v>
                </c:pt>
                <c:pt idx="176">
                  <c:v>5.9345518665685884</c:v>
                </c:pt>
                <c:pt idx="177">
                  <c:v>5.7692705272179161</c:v>
                </c:pt>
                <c:pt idx="178">
                  <c:v>5.8214011096329665</c:v>
                </c:pt>
                <c:pt idx="179">
                  <c:v>5.8592278282941788</c:v>
                </c:pt>
                <c:pt idx="180">
                  <c:v>5.9633986916821362</c:v>
                </c:pt>
                <c:pt idx="181">
                  <c:v>6.1079234634299429</c:v>
                </c:pt>
                <c:pt idx="182">
                  <c:v>6.1964066128675466</c:v>
                </c:pt>
                <c:pt idx="183">
                  <c:v>6.2296915188153141</c:v>
                </c:pt>
                <c:pt idx="184">
                  <c:v>9.1587126254514057</c:v>
                </c:pt>
                <c:pt idx="185">
                  <c:v>11.474353820355974</c:v>
                </c:pt>
                <c:pt idx="186">
                  <c:v>10.034683514093636</c:v>
                </c:pt>
                <c:pt idx="187">
                  <c:v>10.051109328021187</c:v>
                </c:pt>
                <c:pt idx="188">
                  <c:v>10.899859395699838</c:v>
                </c:pt>
                <c:pt idx="189">
                  <c:v>13.181628502299473</c:v>
                </c:pt>
                <c:pt idx="190">
                  <c:v>15.1612459919222</c:v>
                </c:pt>
                <c:pt idx="191">
                  <c:v>20.78199961248264</c:v>
                </c:pt>
                <c:pt idx="192">
                  <c:v>23.412844169698136</c:v>
                </c:pt>
                <c:pt idx="193">
                  <c:v>23.09366627670698</c:v>
                </c:pt>
                <c:pt idx="194">
                  <c:v>24.912485444424298</c:v>
                </c:pt>
                <c:pt idx="195">
                  <c:v>24.622267785093051</c:v>
                </c:pt>
                <c:pt idx="196">
                  <c:v>23.669751259519654</c:v>
                </c:pt>
                <c:pt idx="197">
                  <c:v>22.454652453197969</c:v>
                </c:pt>
                <c:pt idx="198">
                  <c:v>19.934046199424461</c:v>
                </c:pt>
                <c:pt idx="199">
                  <c:v>20.83775605847401</c:v>
                </c:pt>
                <c:pt idx="200">
                  <c:v>18.143820291560267</c:v>
                </c:pt>
                <c:pt idx="201">
                  <c:v>20.176123390874253</c:v>
                </c:pt>
                <c:pt idx="202">
                  <c:v>22.555089928564332</c:v>
                </c:pt>
                <c:pt idx="203">
                  <c:v>24.692226361897536</c:v>
                </c:pt>
                <c:pt idx="204">
                  <c:v>25.440817601614032</c:v>
                </c:pt>
                <c:pt idx="205">
                  <c:v>31.72690786392652</c:v>
                </c:pt>
                <c:pt idx="206">
                  <c:v>30.496679947682942</c:v>
                </c:pt>
                <c:pt idx="207">
                  <c:v>28.897196251146848</c:v>
                </c:pt>
                <c:pt idx="208">
                  <c:v>29.537336060248705</c:v>
                </c:pt>
                <c:pt idx="209">
                  <c:v>28.063872229349787</c:v>
                </c:pt>
                <c:pt idx="210">
                  <c:v>29.065332078436615</c:v>
                </c:pt>
                <c:pt idx="211">
                  <c:v>27.028349305255585</c:v>
                </c:pt>
                <c:pt idx="212">
                  <c:v>31.917751019417889</c:v>
                </c:pt>
                <c:pt idx="213">
                  <c:v>30.180994092909756</c:v>
                </c:pt>
                <c:pt idx="214">
                  <c:v>29.97974129469484</c:v>
                </c:pt>
                <c:pt idx="215">
                  <c:v>33.324372605814588</c:v>
                </c:pt>
                <c:pt idx="216">
                  <c:v>27.319086316843592</c:v>
                </c:pt>
                <c:pt idx="217">
                  <c:v>23.239343694048106</c:v>
                </c:pt>
                <c:pt idx="218">
                  <c:v>25.374606523136016</c:v>
                </c:pt>
                <c:pt idx="219">
                  <c:v>23.325644303877667</c:v>
                </c:pt>
                <c:pt idx="220">
                  <c:v>24.57168860014216</c:v>
                </c:pt>
                <c:pt idx="221">
                  <c:v>22.061189144685951</c:v>
                </c:pt>
                <c:pt idx="222">
                  <c:v>20.616163842638727</c:v>
                </c:pt>
                <c:pt idx="223">
                  <c:v>21.21452148940665</c:v>
                </c:pt>
                <c:pt idx="224">
                  <c:v>19.376442708956731</c:v>
                </c:pt>
                <c:pt idx="225">
                  <c:v>18.137291771540863</c:v>
                </c:pt>
                <c:pt idx="226">
                  <c:v>15.7821963779367</c:v>
                </c:pt>
                <c:pt idx="227">
                  <c:v>21.132383433424565</c:v>
                </c:pt>
                <c:pt idx="228">
                  <c:v>23.715489263745759</c:v>
                </c:pt>
                <c:pt idx="229">
                  <c:v>21.550571778506459</c:v>
                </c:pt>
                <c:pt idx="230">
                  <c:v>19.867917692761758</c:v>
                </c:pt>
                <c:pt idx="231">
                  <c:v>32.459274101866505</c:v>
                </c:pt>
                <c:pt idx="232">
                  <c:v>25.728635464574381</c:v>
                </c:pt>
                <c:pt idx="233">
                  <c:v>21.227799579934437</c:v>
                </c:pt>
                <c:pt idx="234">
                  <c:v>17.226404850724279</c:v>
                </c:pt>
                <c:pt idx="235">
                  <c:v>16.524529125013618</c:v>
                </c:pt>
                <c:pt idx="236">
                  <c:v>15.156072251558076</c:v>
                </c:pt>
                <c:pt idx="237">
                  <c:v>11.31967162372244</c:v>
                </c:pt>
                <c:pt idx="238">
                  <c:v>8.6773460759263994</c:v>
                </c:pt>
                <c:pt idx="239">
                  <c:v>14.750627180257963</c:v>
                </c:pt>
                <c:pt idx="240">
                  <c:v>15.547493058104664</c:v>
                </c:pt>
                <c:pt idx="241">
                  <c:v>14.482038377425861</c:v>
                </c:pt>
                <c:pt idx="242">
                  <c:v>16.311517222191849</c:v>
                </c:pt>
                <c:pt idx="243">
                  <c:v>15.68783156394174</c:v>
                </c:pt>
                <c:pt idx="244">
                  <c:v>18.654124916625772</c:v>
                </c:pt>
                <c:pt idx="245">
                  <c:v>23.883143338408768</c:v>
                </c:pt>
                <c:pt idx="246">
                  <c:v>17.142404182206732</c:v>
                </c:pt>
                <c:pt idx="247">
                  <c:v>13.834620788343798</c:v>
                </c:pt>
                <c:pt idx="248">
                  <c:v>13.330523587465766</c:v>
                </c:pt>
                <c:pt idx="249">
                  <c:v>49.971157169954232</c:v>
                </c:pt>
                <c:pt idx="250">
                  <c:v>32.744547875330454</c:v>
                </c:pt>
                <c:pt idx="251">
                  <c:v>16.309021159808356</c:v>
                </c:pt>
                <c:pt idx="252">
                  <c:v>16.157656366629212</c:v>
                </c:pt>
                <c:pt idx="253">
                  <c:v>15.520669088228544</c:v>
                </c:pt>
                <c:pt idx="254">
                  <c:v>15.11638222656906</c:v>
                </c:pt>
                <c:pt idx="255">
                  <c:v>14.892682491907754</c:v>
                </c:pt>
                <c:pt idx="256">
                  <c:v>14.724715383572038</c:v>
                </c:pt>
                <c:pt idx="257">
                  <c:v>14.804023735226444</c:v>
                </c:pt>
                <c:pt idx="258">
                  <c:v>14.791468292189911</c:v>
                </c:pt>
                <c:pt idx="259">
                  <c:v>15.077560117457704</c:v>
                </c:pt>
                <c:pt idx="260">
                  <c:v>14.856780829295598</c:v>
                </c:pt>
                <c:pt idx="261">
                  <c:v>15.429683721743315</c:v>
                </c:pt>
                <c:pt idx="262">
                  <c:v>15.66801472174707</c:v>
                </c:pt>
                <c:pt idx="263">
                  <c:v>16.014884643063173</c:v>
                </c:pt>
                <c:pt idx="264">
                  <c:v>16.73271519764657</c:v>
                </c:pt>
                <c:pt idx="265">
                  <c:v>16.650960085269997</c:v>
                </c:pt>
                <c:pt idx="266">
                  <c:v>14.901038215482567</c:v>
                </c:pt>
                <c:pt idx="267">
                  <c:v>12.358145048473581</c:v>
                </c:pt>
                <c:pt idx="268">
                  <c:v>17.601622608836831</c:v>
                </c:pt>
                <c:pt idx="269">
                  <c:v>28.899755700588912</c:v>
                </c:pt>
                <c:pt idx="270">
                  <c:v>20.987730353399208</c:v>
                </c:pt>
                <c:pt idx="271">
                  <c:v>16.109663122192199</c:v>
                </c:pt>
                <c:pt idx="272">
                  <c:v>16.128348400983832</c:v>
                </c:pt>
                <c:pt idx="273">
                  <c:v>15.860375798833049</c:v>
                </c:pt>
                <c:pt idx="274">
                  <c:v>15.50345020557306</c:v>
                </c:pt>
                <c:pt idx="275">
                  <c:v>15.315202205518643</c:v>
                </c:pt>
                <c:pt idx="276">
                  <c:v>14.487038197461228</c:v>
                </c:pt>
                <c:pt idx="277">
                  <c:v>14.575935737054168</c:v>
                </c:pt>
                <c:pt idx="278">
                  <c:v>13.238351791102271</c:v>
                </c:pt>
                <c:pt idx="279">
                  <c:v>10.787693028724545</c:v>
                </c:pt>
                <c:pt idx="280">
                  <c:v>10.479814395785837</c:v>
                </c:pt>
                <c:pt idx="281">
                  <c:v>9.5080028343336842</c:v>
                </c:pt>
                <c:pt idx="282">
                  <c:v>9.5286735680745718</c:v>
                </c:pt>
                <c:pt idx="283">
                  <c:v>12.695526993390846</c:v>
                </c:pt>
                <c:pt idx="284">
                  <c:v>13.637335063361256</c:v>
                </c:pt>
                <c:pt idx="285">
                  <c:v>14.920126344871184</c:v>
                </c:pt>
                <c:pt idx="286">
                  <c:v>14.717946223236057</c:v>
                </c:pt>
                <c:pt idx="287">
                  <c:v>14.984332522798368</c:v>
                </c:pt>
                <c:pt idx="288">
                  <c:v>15.39403035228303</c:v>
                </c:pt>
                <c:pt idx="289">
                  <c:v>15.436559661040825</c:v>
                </c:pt>
                <c:pt idx="290">
                  <c:v>14.881279728110547</c:v>
                </c:pt>
                <c:pt idx="291">
                  <c:v>14.72907630453947</c:v>
                </c:pt>
                <c:pt idx="292">
                  <c:v>16.412067192411541</c:v>
                </c:pt>
                <c:pt idx="293">
                  <c:v>17.597265223558711</c:v>
                </c:pt>
                <c:pt idx="294">
                  <c:v>17.043491831808364</c:v>
                </c:pt>
                <c:pt idx="295">
                  <c:v>15.161758812456233</c:v>
                </c:pt>
                <c:pt idx="296">
                  <c:v>13.719016454544695</c:v>
                </c:pt>
                <c:pt idx="297">
                  <c:v>14.61510404929742</c:v>
                </c:pt>
                <c:pt idx="298">
                  <c:v>14.447824290355266</c:v>
                </c:pt>
                <c:pt idx="299">
                  <c:v>15.074440621533316</c:v>
                </c:pt>
                <c:pt idx="300">
                  <c:v>33.366838593819828</c:v>
                </c:pt>
                <c:pt idx="301">
                  <c:v>51.015022386038645</c:v>
                </c:pt>
                <c:pt idx="302">
                  <c:v>56.807659181931655</c:v>
                </c:pt>
                <c:pt idx="303">
                  <c:v>43.434950937678465</c:v>
                </c:pt>
                <c:pt idx="304">
                  <c:v>30.336766053856394</c:v>
                </c:pt>
                <c:pt idx="305">
                  <c:v>31.92386922792511</c:v>
                </c:pt>
                <c:pt idx="306">
                  <c:v>38.570835067408076</c:v>
                </c:pt>
                <c:pt idx="307">
                  <c:v>65.089367108060273</c:v>
                </c:pt>
                <c:pt idx="308">
                  <c:v>71.521974490319622</c:v>
                </c:pt>
                <c:pt idx="309">
                  <c:v>60.246821643356803</c:v>
                </c:pt>
                <c:pt idx="310">
                  <c:v>35.537846178283807</c:v>
                </c:pt>
                <c:pt idx="311">
                  <c:v>22.88939120340692</c:v>
                </c:pt>
                <c:pt idx="312">
                  <c:v>22.529529213654808</c:v>
                </c:pt>
                <c:pt idx="313">
                  <c:v>29.320637884284476</c:v>
                </c:pt>
                <c:pt idx="314">
                  <c:v>36.966732982162846</c:v>
                </c:pt>
                <c:pt idx="315">
                  <c:v>30.790056168625256</c:v>
                </c:pt>
                <c:pt idx="316">
                  <c:v>25.983838247197774</c:v>
                </c:pt>
                <c:pt idx="317">
                  <c:v>15.558565831656953</c:v>
                </c:pt>
                <c:pt idx="318">
                  <c:v>19.236280486933598</c:v>
                </c:pt>
                <c:pt idx="319">
                  <c:v>16.29561330498132</c:v>
                </c:pt>
                <c:pt idx="320">
                  <c:v>14.808341311594928</c:v>
                </c:pt>
                <c:pt idx="321">
                  <c:v>13.357453521984212</c:v>
                </c:pt>
                <c:pt idx="322">
                  <c:v>14.624127747405652</c:v>
                </c:pt>
                <c:pt idx="323">
                  <c:v>12.861842303090791</c:v>
                </c:pt>
                <c:pt idx="324">
                  <c:v>15.333942304388055</c:v>
                </c:pt>
                <c:pt idx="325">
                  <c:v>12.971363154432627</c:v>
                </c:pt>
                <c:pt idx="326">
                  <c:v>12.948697087276228</c:v>
                </c:pt>
                <c:pt idx="327">
                  <c:v>14.000866337837877</c:v>
                </c:pt>
                <c:pt idx="328">
                  <c:v>13.02452529103342</c:v>
                </c:pt>
                <c:pt idx="329">
                  <c:v>13.472717972268926</c:v>
                </c:pt>
                <c:pt idx="330">
                  <c:v>14.053502971182725</c:v>
                </c:pt>
                <c:pt idx="331">
                  <c:v>13.570437333569441</c:v>
                </c:pt>
                <c:pt idx="332">
                  <c:v>13.730289284376594</c:v>
                </c:pt>
                <c:pt idx="333">
                  <c:v>14.772902001524857</c:v>
                </c:pt>
                <c:pt idx="334">
                  <c:v>14.228136101272524</c:v>
                </c:pt>
                <c:pt idx="335">
                  <c:v>14.46605785065794</c:v>
                </c:pt>
                <c:pt idx="336">
                  <c:v>13.064157960524202</c:v>
                </c:pt>
                <c:pt idx="337">
                  <c:v>12.09225075855427</c:v>
                </c:pt>
                <c:pt idx="338">
                  <c:v>11.665039636847242</c:v>
                </c:pt>
                <c:pt idx="339">
                  <c:v>11.755107245799278</c:v>
                </c:pt>
                <c:pt idx="340">
                  <c:v>11.680538225959417</c:v>
                </c:pt>
                <c:pt idx="341">
                  <c:v>11.981523668785821</c:v>
                </c:pt>
                <c:pt idx="342">
                  <c:v>30.249850141141593</c:v>
                </c:pt>
                <c:pt idx="343">
                  <c:v>13.622973158844376</c:v>
                </c:pt>
                <c:pt idx="344">
                  <c:v>11.346874207710396</c:v>
                </c:pt>
                <c:pt idx="345">
                  <c:v>16.966722985563404</c:v>
                </c:pt>
                <c:pt idx="346">
                  <c:v>21.568059998708115</c:v>
                </c:pt>
                <c:pt idx="347">
                  <c:v>11.547145992638701</c:v>
                </c:pt>
                <c:pt idx="348">
                  <c:v>11.147857788327915</c:v>
                </c:pt>
                <c:pt idx="349">
                  <c:v>10.463820094318267</c:v>
                </c:pt>
                <c:pt idx="350">
                  <c:v>11.031792779818371</c:v>
                </c:pt>
                <c:pt idx="351">
                  <c:v>11.602108296234062</c:v>
                </c:pt>
                <c:pt idx="352">
                  <c:v>11.397798914981527</c:v>
                </c:pt>
                <c:pt idx="353">
                  <c:v>11.174645510334468</c:v>
                </c:pt>
                <c:pt idx="354">
                  <c:v>10.391318073416299</c:v>
                </c:pt>
                <c:pt idx="355">
                  <c:v>10.162950036252219</c:v>
                </c:pt>
                <c:pt idx="356">
                  <c:v>10.272922123070014</c:v>
                </c:pt>
                <c:pt idx="357">
                  <c:v>10.731925999260776</c:v>
                </c:pt>
                <c:pt idx="358">
                  <c:v>10.787986435101919</c:v>
                </c:pt>
                <c:pt idx="359">
                  <c:v>10.231464441467656</c:v>
                </c:pt>
                <c:pt idx="360">
                  <c:v>9.7099673673744711</c:v>
                </c:pt>
                <c:pt idx="361">
                  <c:v>9.6960909587987647</c:v>
                </c:pt>
                <c:pt idx="362">
                  <c:v>9.74090113930116</c:v>
                </c:pt>
                <c:pt idx="363">
                  <c:v>8.8883324841261366</c:v>
                </c:pt>
                <c:pt idx="364">
                  <c:v>9.5013258976672166</c:v>
                </c:pt>
                <c:pt idx="365">
                  <c:v>9.6957461047149991</c:v>
                </c:pt>
                <c:pt idx="366">
                  <c:v>9.2801377941671994</c:v>
                </c:pt>
                <c:pt idx="367">
                  <c:v>9.0523399552040011</c:v>
                </c:pt>
                <c:pt idx="368">
                  <c:v>9.0890866912357442</c:v>
                </c:pt>
                <c:pt idx="369">
                  <c:v>9.1409486139956897</c:v>
                </c:pt>
                <c:pt idx="370">
                  <c:v>8.685788618650248</c:v>
                </c:pt>
                <c:pt idx="371">
                  <c:v>8.3798755298425025</c:v>
                </c:pt>
                <c:pt idx="372">
                  <c:v>9.2724464620236837</c:v>
                </c:pt>
                <c:pt idx="373">
                  <c:v>8.7370661611970224</c:v>
                </c:pt>
                <c:pt idx="374">
                  <c:v>7.7313845004093018</c:v>
                </c:pt>
                <c:pt idx="375">
                  <c:v>7.6577135583037537</c:v>
                </c:pt>
                <c:pt idx="376">
                  <c:v>7.8838474417364433</c:v>
                </c:pt>
                <c:pt idx="377">
                  <c:v>7.8853420837983794</c:v>
                </c:pt>
                <c:pt idx="378">
                  <c:v>7.9149260212924721</c:v>
                </c:pt>
                <c:pt idx="379">
                  <c:v>7.849103571845812</c:v>
                </c:pt>
                <c:pt idx="380">
                  <c:v>8.0538044433206366</c:v>
                </c:pt>
                <c:pt idx="381">
                  <c:v>8.0158459393506138</c:v>
                </c:pt>
                <c:pt idx="382">
                  <c:v>8.0318792448162064</c:v>
                </c:pt>
                <c:pt idx="383">
                  <c:v>8.1310247027715956</c:v>
                </c:pt>
                <c:pt idx="384">
                  <c:v>7.9456398030263236</c:v>
                </c:pt>
                <c:pt idx="385">
                  <c:v>8.0188310245238394</c:v>
                </c:pt>
                <c:pt idx="386">
                  <c:v>7.9319396065824881</c:v>
                </c:pt>
                <c:pt idx="387">
                  <c:v>8.0615546468865276</c:v>
                </c:pt>
                <c:pt idx="388">
                  <c:v>8.1230081426036449</c:v>
                </c:pt>
                <c:pt idx="389">
                  <c:v>7.9964883535220261</c:v>
                </c:pt>
                <c:pt idx="390">
                  <c:v>8.0723647854588769</c:v>
                </c:pt>
                <c:pt idx="391">
                  <c:v>8.0228486386833637</c:v>
                </c:pt>
                <c:pt idx="392">
                  <c:v>7.8770024690008755</c:v>
                </c:pt>
                <c:pt idx="393">
                  <c:v>7.8586562059805924</c:v>
                </c:pt>
                <c:pt idx="394">
                  <c:v>7.9503016035994429</c:v>
                </c:pt>
                <c:pt idx="395">
                  <c:v>8.1028925193675772</c:v>
                </c:pt>
                <c:pt idx="396">
                  <c:v>8.0648445299685694</c:v>
                </c:pt>
                <c:pt idx="397">
                  <c:v>7.8247748091653619</c:v>
                </c:pt>
                <c:pt idx="398">
                  <c:v>7.7763177638267962</c:v>
                </c:pt>
                <c:pt idx="399">
                  <c:v>7.8298223735521262</c:v>
                </c:pt>
                <c:pt idx="400">
                  <c:v>7.7847391005429438</c:v>
                </c:pt>
                <c:pt idx="401">
                  <c:v>7.833532635564171</c:v>
                </c:pt>
                <c:pt idx="402">
                  <c:v>7.7930092267303666</c:v>
                </c:pt>
                <c:pt idx="403">
                  <c:v>7.6616620801264093</c:v>
                </c:pt>
                <c:pt idx="404">
                  <c:v>7.5174609488180382</c:v>
                </c:pt>
                <c:pt idx="405">
                  <c:v>7.4802151485106538</c:v>
                </c:pt>
                <c:pt idx="406">
                  <c:v>7.2901359911310903</c:v>
                </c:pt>
                <c:pt idx="407">
                  <c:v>8.2354498668064551</c:v>
                </c:pt>
                <c:pt idx="408">
                  <c:v>8.966084117101893</c:v>
                </c:pt>
                <c:pt idx="409">
                  <c:v>10.657338736642883</c:v>
                </c:pt>
                <c:pt idx="410">
                  <c:v>9.9525637549744506</c:v>
                </c:pt>
                <c:pt idx="411">
                  <c:v>7.2108160876114189</c:v>
                </c:pt>
                <c:pt idx="412">
                  <c:v>7.9086222374497321</c:v>
                </c:pt>
                <c:pt idx="413">
                  <c:v>7.6999795751633489</c:v>
                </c:pt>
                <c:pt idx="414">
                  <c:v>7.6189713548929889</c:v>
                </c:pt>
                <c:pt idx="415">
                  <c:v>7.820614390225237</c:v>
                </c:pt>
                <c:pt idx="416">
                  <c:v>7.6000696513712196</c:v>
                </c:pt>
                <c:pt idx="417">
                  <c:v>7.6919622219368087</c:v>
                </c:pt>
                <c:pt idx="418">
                  <c:v>7.5467599072316034</c:v>
                </c:pt>
                <c:pt idx="419">
                  <c:v>7.6007976732082785</c:v>
                </c:pt>
                <c:pt idx="420">
                  <c:v>7.7640635075762514</c:v>
                </c:pt>
                <c:pt idx="421">
                  <c:v>7.6931168187696874</c:v>
                </c:pt>
                <c:pt idx="422">
                  <c:v>7.5635422943950692</c:v>
                </c:pt>
                <c:pt idx="423">
                  <c:v>7.682825330353765</c:v>
                </c:pt>
                <c:pt idx="424">
                  <c:v>8.0906678369349052</c:v>
                </c:pt>
                <c:pt idx="425">
                  <c:v>7.651946927915918</c:v>
                </c:pt>
                <c:pt idx="426">
                  <c:v>7.7617998762061919</c:v>
                </c:pt>
                <c:pt idx="427">
                  <c:v>7.6199943034244093</c:v>
                </c:pt>
                <c:pt idx="428">
                  <c:v>7.6527361314954776</c:v>
                </c:pt>
                <c:pt idx="429">
                  <c:v>7.6877097226942048</c:v>
                </c:pt>
                <c:pt idx="430">
                  <c:v>7.7348425793478901</c:v>
                </c:pt>
                <c:pt idx="431">
                  <c:v>7.8019172431847021</c:v>
                </c:pt>
                <c:pt idx="432">
                  <c:v>7.8174368277061523</c:v>
                </c:pt>
                <c:pt idx="433">
                  <c:v>7.7544576179944578</c:v>
                </c:pt>
                <c:pt idx="434">
                  <c:v>7.600858925715487</c:v>
                </c:pt>
                <c:pt idx="435">
                  <c:v>7.5415708351859712</c:v>
                </c:pt>
                <c:pt idx="436">
                  <c:v>7.6162490701620946</c:v>
                </c:pt>
                <c:pt idx="437">
                  <c:v>7.6211861286992582</c:v>
                </c:pt>
                <c:pt idx="438">
                  <c:v>7.7261650409234521</c:v>
                </c:pt>
                <c:pt idx="439">
                  <c:v>7.6688612308098012</c:v>
                </c:pt>
                <c:pt idx="440">
                  <c:v>7.5618091741406435</c:v>
                </c:pt>
                <c:pt idx="441">
                  <c:v>7.2295370114127309</c:v>
                </c:pt>
                <c:pt idx="442">
                  <c:v>7.2405590481939459</c:v>
                </c:pt>
                <c:pt idx="443">
                  <c:v>7.2109395326858312</c:v>
                </c:pt>
                <c:pt idx="444">
                  <c:v>7.2287408339995762</c:v>
                </c:pt>
                <c:pt idx="445">
                  <c:v>6.7883105708831515</c:v>
                </c:pt>
                <c:pt idx="446">
                  <c:v>7.5170911054545728</c:v>
                </c:pt>
                <c:pt idx="447">
                  <c:v>8.3155316461627429</c:v>
                </c:pt>
                <c:pt idx="448">
                  <c:v>8.5787026538739344</c:v>
                </c:pt>
                <c:pt idx="449">
                  <c:v>9.1760841059444616</c:v>
                </c:pt>
                <c:pt idx="450">
                  <c:v>9.7046971871476089</c:v>
                </c:pt>
                <c:pt idx="451">
                  <c:v>11.164188249072122</c:v>
                </c:pt>
                <c:pt idx="452">
                  <c:v>12.968863824225203</c:v>
                </c:pt>
                <c:pt idx="453">
                  <c:v>15.962695132575826</c:v>
                </c:pt>
                <c:pt idx="454">
                  <c:v>23.115048854395756</c:v>
                </c:pt>
                <c:pt idx="455">
                  <c:v>52.90800552922903</c:v>
                </c:pt>
                <c:pt idx="456">
                  <c:v>24.64154696551612</c:v>
                </c:pt>
                <c:pt idx="457">
                  <c:v>20.154165948351576</c:v>
                </c:pt>
                <c:pt idx="458">
                  <c:v>10.777797751580826</c:v>
                </c:pt>
                <c:pt idx="459">
                  <c:v>7.0072354909460604</c:v>
                </c:pt>
                <c:pt idx="460">
                  <c:v>6.7679880327598552</c:v>
                </c:pt>
                <c:pt idx="461">
                  <c:v>6.716853414653789</c:v>
                </c:pt>
                <c:pt idx="462">
                  <c:v>6.7937338022525795</c:v>
                </c:pt>
                <c:pt idx="463">
                  <c:v>6.9705603950834902</c:v>
                </c:pt>
                <c:pt idx="464">
                  <c:v>7.2961489806552642</c:v>
                </c:pt>
                <c:pt idx="465">
                  <c:v>7.4500790376801111</c:v>
                </c:pt>
                <c:pt idx="466">
                  <c:v>7.6953427118980811</c:v>
                </c:pt>
                <c:pt idx="467">
                  <c:v>7.9432462932092474</c:v>
                </c:pt>
                <c:pt idx="468">
                  <c:v>7.9526253324753311</c:v>
                </c:pt>
                <c:pt idx="469">
                  <c:v>7.8166312699591085</c:v>
                </c:pt>
                <c:pt idx="470">
                  <c:v>7.5558482063452441</c:v>
                </c:pt>
                <c:pt idx="471">
                  <c:v>7.314322859424581</c:v>
                </c:pt>
                <c:pt idx="472">
                  <c:v>7.2009171241850716</c:v>
                </c:pt>
                <c:pt idx="473">
                  <c:v>7.3166156432343001</c:v>
                </c:pt>
                <c:pt idx="474">
                  <c:v>7.3377350651803788</c:v>
                </c:pt>
                <c:pt idx="475">
                  <c:v>7.2081340937242917</c:v>
                </c:pt>
                <c:pt idx="476">
                  <c:v>7.0676138354242095</c:v>
                </c:pt>
                <c:pt idx="477">
                  <c:v>6.8613582085875873</c:v>
                </c:pt>
                <c:pt idx="478">
                  <c:v>6.3406697902719547</c:v>
                </c:pt>
                <c:pt idx="479">
                  <c:v>5.7673515344968598</c:v>
                </c:pt>
                <c:pt idx="480">
                  <c:v>5.474946858375942</c:v>
                </c:pt>
                <c:pt idx="481">
                  <c:v>6.5080460422630599</c:v>
                </c:pt>
                <c:pt idx="482">
                  <c:v>7.9480197478242181</c:v>
                </c:pt>
                <c:pt idx="483">
                  <c:v>9.0381432403061464</c:v>
                </c:pt>
                <c:pt idx="484">
                  <c:v>9.7392143604509602</c:v>
                </c:pt>
                <c:pt idx="485">
                  <c:v>10.1757923798107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F7-4732-87AE-67F346F654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8C'!$R$14:$R$815</c:f>
              <c:numCache>
                <c:formatCode>0.0</c:formatCode>
                <c:ptCount val="802"/>
                <c:pt idx="0">
                  <c:v>3.3754492564967529</c:v>
                </c:pt>
                <c:pt idx="1">
                  <c:v>2.9691074213524256</c:v>
                </c:pt>
                <c:pt idx="2">
                  <c:v>3.1133097991536642</c:v>
                </c:pt>
                <c:pt idx="3">
                  <c:v>3.0127872034305017</c:v>
                </c:pt>
                <c:pt idx="4">
                  <c:v>3.7427248503104056</c:v>
                </c:pt>
                <c:pt idx="5">
                  <c:v>3.2734820554992217</c:v>
                </c:pt>
                <c:pt idx="6">
                  <c:v>2.9083895924686973</c:v>
                </c:pt>
                <c:pt idx="7">
                  <c:v>0.83548767973893168</c:v>
                </c:pt>
                <c:pt idx="8">
                  <c:v>9.8042913303681338</c:v>
                </c:pt>
                <c:pt idx="9">
                  <c:v>0.2875726752152033</c:v>
                </c:pt>
                <c:pt idx="10">
                  <c:v>12.912371199180031</c:v>
                </c:pt>
                <c:pt idx="11">
                  <c:v>1.8226041922220966</c:v>
                </c:pt>
                <c:pt idx="12">
                  <c:v>6.6502071802410798</c:v>
                </c:pt>
                <c:pt idx="13">
                  <c:v>1.5181172662195741</c:v>
                </c:pt>
                <c:pt idx="14">
                  <c:v>1.311718577455655</c:v>
                </c:pt>
                <c:pt idx="15">
                  <c:v>1.0294274545572513</c:v>
                </c:pt>
                <c:pt idx="16">
                  <c:v>2.1823743485138061</c:v>
                </c:pt>
                <c:pt idx="17">
                  <c:v>5.247193518518495</c:v>
                </c:pt>
                <c:pt idx="18">
                  <c:v>23.720644220452112</c:v>
                </c:pt>
                <c:pt idx="19">
                  <c:v>0.64034020520738222</c:v>
                </c:pt>
                <c:pt idx="20">
                  <c:v>1.2888161337688748</c:v>
                </c:pt>
                <c:pt idx="21">
                  <c:v>1.8418756600530291</c:v>
                </c:pt>
                <c:pt idx="22">
                  <c:v>2.3349978764861916</c:v>
                </c:pt>
                <c:pt idx="23">
                  <c:v>3.8105016175981268</c:v>
                </c:pt>
                <c:pt idx="24">
                  <c:v>3.2285916754901036</c:v>
                </c:pt>
                <c:pt idx="25">
                  <c:v>2.4011860245033358</c:v>
                </c:pt>
                <c:pt idx="26">
                  <c:v>2.2518596738287937</c:v>
                </c:pt>
                <c:pt idx="27">
                  <c:v>2.7203121747047585</c:v>
                </c:pt>
                <c:pt idx="28">
                  <c:v>1.8345103356284667</c:v>
                </c:pt>
                <c:pt idx="29">
                  <c:v>0.76589595406640565</c:v>
                </c:pt>
                <c:pt idx="30">
                  <c:v>2.2956809624005698</c:v>
                </c:pt>
                <c:pt idx="31">
                  <c:v>2.6539518568421396</c:v>
                </c:pt>
                <c:pt idx="32">
                  <c:v>3.4861723159606317</c:v>
                </c:pt>
                <c:pt idx="33">
                  <c:v>2.4995772647040164</c:v>
                </c:pt>
                <c:pt idx="34">
                  <c:v>2.8450124884727415</c:v>
                </c:pt>
                <c:pt idx="35">
                  <c:v>2.2640908666709052</c:v>
                </c:pt>
                <c:pt idx="36">
                  <c:v>2.9204361009839799</c:v>
                </c:pt>
                <c:pt idx="37">
                  <c:v>2.0883263425635605</c:v>
                </c:pt>
                <c:pt idx="38">
                  <c:v>4.1178068673349033</c:v>
                </c:pt>
                <c:pt idx="39">
                  <c:v>2.2178387564055075</c:v>
                </c:pt>
                <c:pt idx="40">
                  <c:v>2.8144446681250126</c:v>
                </c:pt>
                <c:pt idx="41">
                  <c:v>3.2063590075472779</c:v>
                </c:pt>
                <c:pt idx="42">
                  <c:v>5.2309495840777647</c:v>
                </c:pt>
                <c:pt idx="43">
                  <c:v>2.2306988666322156</c:v>
                </c:pt>
                <c:pt idx="44">
                  <c:v>8.0812736092330688</c:v>
                </c:pt>
                <c:pt idx="45">
                  <c:v>3.1328557518013991</c:v>
                </c:pt>
                <c:pt idx="46">
                  <c:v>2.6574459186554944</c:v>
                </c:pt>
                <c:pt idx="47">
                  <c:v>3.2397045644644753</c:v>
                </c:pt>
                <c:pt idx="48">
                  <c:v>4.1158747708826882</c:v>
                </c:pt>
                <c:pt idx="49">
                  <c:v>3.8259460463571102</c:v>
                </c:pt>
                <c:pt idx="50">
                  <c:v>3.6403892646655027</c:v>
                </c:pt>
                <c:pt idx="51">
                  <c:v>3.6031442734892019</c:v>
                </c:pt>
                <c:pt idx="52">
                  <c:v>2.6943373923514766</c:v>
                </c:pt>
                <c:pt idx="53">
                  <c:v>2.2384782558597127</c:v>
                </c:pt>
                <c:pt idx="54">
                  <c:v>2.0810469996770298</c:v>
                </c:pt>
                <c:pt idx="55">
                  <c:v>2.1658237826666911</c:v>
                </c:pt>
                <c:pt idx="56">
                  <c:v>2.3440484316328738</c:v>
                </c:pt>
                <c:pt idx="57">
                  <c:v>3.5484397468353386</c:v>
                </c:pt>
                <c:pt idx="58">
                  <c:v>1.4628001764036975</c:v>
                </c:pt>
                <c:pt idx="59">
                  <c:v>1.1852194561221963</c:v>
                </c:pt>
                <c:pt idx="60">
                  <c:v>2.0074979228850673</c:v>
                </c:pt>
                <c:pt idx="61">
                  <c:v>0.76425446235387673</c:v>
                </c:pt>
                <c:pt idx="62">
                  <c:v>0.49887927961381318</c:v>
                </c:pt>
                <c:pt idx="63">
                  <c:v>0.79437082425148131</c:v>
                </c:pt>
                <c:pt idx="64">
                  <c:v>1.6135231491875563</c:v>
                </c:pt>
                <c:pt idx="65">
                  <c:v>2.9637009581770948</c:v>
                </c:pt>
                <c:pt idx="66">
                  <c:v>1.2195619882750393</c:v>
                </c:pt>
                <c:pt idx="67">
                  <c:v>0.78738555945595434</c:v>
                </c:pt>
                <c:pt idx="68">
                  <c:v>1.3227560925837638</c:v>
                </c:pt>
                <c:pt idx="69">
                  <c:v>2.005814146742344</c:v>
                </c:pt>
                <c:pt idx="70">
                  <c:v>1.981468361874001</c:v>
                </c:pt>
                <c:pt idx="71">
                  <c:v>1.7295835469973855</c:v>
                </c:pt>
                <c:pt idx="72">
                  <c:v>1.550097824617666</c:v>
                </c:pt>
                <c:pt idx="73">
                  <c:v>1.2375725421840356</c:v>
                </c:pt>
                <c:pt idx="74">
                  <c:v>0.5567712194582507</c:v>
                </c:pt>
                <c:pt idx="75">
                  <c:v>0.59028643594591668</c:v>
                </c:pt>
                <c:pt idx="76">
                  <c:v>0.62692408774156905</c:v>
                </c:pt>
                <c:pt idx="77">
                  <c:v>0.70521201814762713</c:v>
                </c:pt>
                <c:pt idx="78">
                  <c:v>1.1311064940537252</c:v>
                </c:pt>
                <c:pt idx="79">
                  <c:v>1.9768609341791217</c:v>
                </c:pt>
                <c:pt idx="80">
                  <c:v>2.404410354998967</c:v>
                </c:pt>
                <c:pt idx="81">
                  <c:v>2.4539615171314662</c:v>
                </c:pt>
                <c:pt idx="82">
                  <c:v>1.2708067492814243</c:v>
                </c:pt>
                <c:pt idx="83">
                  <c:v>1.1203395597090229</c:v>
                </c:pt>
                <c:pt idx="84">
                  <c:v>0.89190576869165317</c:v>
                </c:pt>
                <c:pt idx="85">
                  <c:v>0.98167740875118847</c:v>
                </c:pt>
                <c:pt idx="86">
                  <c:v>1.0670740175684905</c:v>
                </c:pt>
                <c:pt idx="87">
                  <c:v>1.0383006196617008</c:v>
                </c:pt>
                <c:pt idx="88">
                  <c:v>1.0899878106733893</c:v>
                </c:pt>
                <c:pt idx="89">
                  <c:v>0.90276404497383644</c:v>
                </c:pt>
                <c:pt idx="90">
                  <c:v>1.3045636482420058</c:v>
                </c:pt>
                <c:pt idx="91">
                  <c:v>0.57794070609179138</c:v>
                </c:pt>
                <c:pt idx="92">
                  <c:v>1.0774043790617687</c:v>
                </c:pt>
                <c:pt idx="93">
                  <c:v>1.6292265052521415</c:v>
                </c:pt>
                <c:pt idx="94">
                  <c:v>1.4657721283946681</c:v>
                </c:pt>
                <c:pt idx="95">
                  <c:v>0.38503757900053287</c:v>
                </c:pt>
                <c:pt idx="96">
                  <c:v>0.58573176178541553</c:v>
                </c:pt>
                <c:pt idx="97">
                  <c:v>0.66834399014397705</c:v>
                </c:pt>
                <c:pt idx="98">
                  <c:v>0.97804891189382082</c:v>
                </c:pt>
                <c:pt idx="99">
                  <c:v>1.127941116194717</c:v>
                </c:pt>
                <c:pt idx="100">
                  <c:v>1.2955602678647333</c:v>
                </c:pt>
                <c:pt idx="101">
                  <c:v>1.0806745734998113</c:v>
                </c:pt>
                <c:pt idx="102">
                  <c:v>1.013065626933491</c:v>
                </c:pt>
                <c:pt idx="103">
                  <c:v>0.60908292068228698</c:v>
                </c:pt>
                <c:pt idx="104">
                  <c:v>0.19683290619445093</c:v>
                </c:pt>
                <c:pt idx="105">
                  <c:v>0.46668151617796666</c:v>
                </c:pt>
                <c:pt idx="106">
                  <c:v>0.65847820664372103</c:v>
                </c:pt>
                <c:pt idx="107">
                  <c:v>0.61725391015441522</c:v>
                </c:pt>
                <c:pt idx="108">
                  <c:v>0.85161263900743533</c:v>
                </c:pt>
                <c:pt idx="109">
                  <c:v>0.5071434774825192</c:v>
                </c:pt>
                <c:pt idx="110">
                  <c:v>0.55408933257887738</c:v>
                </c:pt>
                <c:pt idx="111">
                  <c:v>0.79873995325490976</c:v>
                </c:pt>
                <c:pt idx="112">
                  <c:v>0.77994281670795884</c:v>
                </c:pt>
                <c:pt idx="113">
                  <c:v>0.48538312239021697</c:v>
                </c:pt>
                <c:pt idx="114">
                  <c:v>0.61629828956217725</c:v>
                </c:pt>
                <c:pt idx="115">
                  <c:v>0.76929945956635026</c:v>
                </c:pt>
                <c:pt idx="116">
                  <c:v>1.0219674798861629</c:v>
                </c:pt>
                <c:pt idx="117">
                  <c:v>1.0701773129367753</c:v>
                </c:pt>
                <c:pt idx="118">
                  <c:v>0.85775314873623143</c:v>
                </c:pt>
                <c:pt idx="119">
                  <c:v>0.8378624157142377</c:v>
                </c:pt>
                <c:pt idx="120">
                  <c:v>0.76685473535554349</c:v>
                </c:pt>
                <c:pt idx="121">
                  <c:v>0.76174904116200914</c:v>
                </c:pt>
                <c:pt idx="122">
                  <c:v>0.98209717955169085</c:v>
                </c:pt>
                <c:pt idx="123">
                  <c:v>1.111083487160297</c:v>
                </c:pt>
                <c:pt idx="124">
                  <c:v>0.86516695951389444</c:v>
                </c:pt>
                <c:pt idx="125">
                  <c:v>0.7819792393180921</c:v>
                </c:pt>
                <c:pt idx="126">
                  <c:v>0.78044543355213181</c:v>
                </c:pt>
                <c:pt idx="127">
                  <c:v>0.56758356377304264</c:v>
                </c:pt>
                <c:pt idx="128">
                  <c:v>0.49250145544522883</c:v>
                </c:pt>
                <c:pt idx="129">
                  <c:v>0.59731967132284458</c:v>
                </c:pt>
                <c:pt idx="130">
                  <c:v>0.40472566836323154</c:v>
                </c:pt>
                <c:pt idx="131">
                  <c:v>0.45786766394102818</c:v>
                </c:pt>
                <c:pt idx="132">
                  <c:v>0.62653356082593603</c:v>
                </c:pt>
                <c:pt idx="133">
                  <c:v>0.81056759292012248</c:v>
                </c:pt>
                <c:pt idx="134">
                  <c:v>0.82530004755162656</c:v>
                </c:pt>
                <c:pt idx="135">
                  <c:v>0.97963018607715824</c:v>
                </c:pt>
                <c:pt idx="136">
                  <c:v>0.83153463251216775</c:v>
                </c:pt>
                <c:pt idx="137">
                  <c:v>0.93005074249871722</c:v>
                </c:pt>
                <c:pt idx="138">
                  <c:v>1.0618942190947402</c:v>
                </c:pt>
                <c:pt idx="139">
                  <c:v>0.52234883150344114</c:v>
                </c:pt>
                <c:pt idx="140">
                  <c:v>1.1128910956035953</c:v>
                </c:pt>
                <c:pt idx="141">
                  <c:v>1.4321301743911699</c:v>
                </c:pt>
                <c:pt idx="142">
                  <c:v>1.3668749278973409</c:v>
                </c:pt>
                <c:pt idx="143">
                  <c:v>1.4123040144702181</c:v>
                </c:pt>
                <c:pt idx="144">
                  <c:v>1.3136959506081201</c:v>
                </c:pt>
                <c:pt idx="145">
                  <c:v>1.3731622371468497</c:v>
                </c:pt>
                <c:pt idx="146">
                  <c:v>1.6127139608250745</c:v>
                </c:pt>
                <c:pt idx="147">
                  <c:v>1.7678197414678287</c:v>
                </c:pt>
                <c:pt idx="148">
                  <c:v>1.9757494848348793</c:v>
                </c:pt>
                <c:pt idx="149">
                  <c:v>2.0192647535307979</c:v>
                </c:pt>
                <c:pt idx="150">
                  <c:v>1.6906343882054218</c:v>
                </c:pt>
                <c:pt idx="151">
                  <c:v>1.5899222052705702</c:v>
                </c:pt>
                <c:pt idx="152">
                  <c:v>1.7057469146245341</c:v>
                </c:pt>
                <c:pt idx="153">
                  <c:v>1.9031908388773751</c:v>
                </c:pt>
                <c:pt idx="154">
                  <c:v>1.7314469470966396</c:v>
                </c:pt>
                <c:pt idx="155">
                  <c:v>1.5763198742241562</c:v>
                </c:pt>
                <c:pt idx="156">
                  <c:v>1.6873812289220087</c:v>
                </c:pt>
                <c:pt idx="157">
                  <c:v>1.7242589086912385</c:v>
                </c:pt>
                <c:pt idx="158">
                  <c:v>1.7002173485087539</c:v>
                </c:pt>
                <c:pt idx="159">
                  <c:v>1.7382533405105101</c:v>
                </c:pt>
                <c:pt idx="160">
                  <c:v>1.7857713357064515</c:v>
                </c:pt>
                <c:pt idx="161">
                  <c:v>1.8326783797310244</c:v>
                </c:pt>
                <c:pt idx="162">
                  <c:v>1.8437243777217707</c:v>
                </c:pt>
                <c:pt idx="163">
                  <c:v>1.8577744262532971</c:v>
                </c:pt>
                <c:pt idx="164">
                  <c:v>1.8966744663108055</c:v>
                </c:pt>
                <c:pt idx="165">
                  <c:v>1.8492076938933817</c:v>
                </c:pt>
                <c:pt idx="166">
                  <c:v>1.7958788089332272</c:v>
                </c:pt>
                <c:pt idx="167">
                  <c:v>1.7425233730697973</c:v>
                </c:pt>
                <c:pt idx="168">
                  <c:v>1.7309781009148748</c:v>
                </c:pt>
                <c:pt idx="169">
                  <c:v>1.7136367385858993</c:v>
                </c:pt>
                <c:pt idx="170">
                  <c:v>1.7293132684073744</c:v>
                </c:pt>
                <c:pt idx="171">
                  <c:v>1.7817070271523794</c:v>
                </c:pt>
                <c:pt idx="172">
                  <c:v>1.6806757963542547</c:v>
                </c:pt>
                <c:pt idx="173">
                  <c:v>1.7403034837721689</c:v>
                </c:pt>
                <c:pt idx="174">
                  <c:v>1.8495342538045145</c:v>
                </c:pt>
                <c:pt idx="175">
                  <c:v>1.9054019677046359</c:v>
                </c:pt>
                <c:pt idx="176">
                  <c:v>1.8651652915622656</c:v>
                </c:pt>
                <c:pt idx="177">
                  <c:v>1.847958621150037</c:v>
                </c:pt>
                <c:pt idx="178">
                  <c:v>1.7969405797706162</c:v>
                </c:pt>
                <c:pt idx="179">
                  <c:v>1.8514276967547201</c:v>
                </c:pt>
                <c:pt idx="180">
                  <c:v>1.8100165687216792</c:v>
                </c:pt>
                <c:pt idx="181">
                  <c:v>1.7821172204157041</c:v>
                </c:pt>
                <c:pt idx="182">
                  <c:v>1.8806463744764677</c:v>
                </c:pt>
                <c:pt idx="183">
                  <c:v>1.9236313122311621</c:v>
                </c:pt>
                <c:pt idx="184">
                  <c:v>2.2051747697130675</c:v>
                </c:pt>
                <c:pt idx="185">
                  <c:v>2.5007688763694391</c:v>
                </c:pt>
                <c:pt idx="186">
                  <c:v>3.1011633543984689</c:v>
                </c:pt>
                <c:pt idx="187">
                  <c:v>3.466159753352096</c:v>
                </c:pt>
                <c:pt idx="188">
                  <c:v>3.6430462916553679</c:v>
                </c:pt>
                <c:pt idx="189">
                  <c:v>3.5788020754113843</c:v>
                </c:pt>
                <c:pt idx="190">
                  <c:v>3.6212722364354888</c:v>
                </c:pt>
                <c:pt idx="191">
                  <c:v>2.9067110892590384</c:v>
                </c:pt>
                <c:pt idx="192">
                  <c:v>2.9019615001250547</c:v>
                </c:pt>
                <c:pt idx="193">
                  <c:v>2.812713561084307</c:v>
                </c:pt>
                <c:pt idx="194">
                  <c:v>2.2174764793253505</c:v>
                </c:pt>
                <c:pt idx="195">
                  <c:v>2.3435050809780549</c:v>
                </c:pt>
                <c:pt idx="196">
                  <c:v>2.9873065762860183</c:v>
                </c:pt>
                <c:pt idx="197">
                  <c:v>4.0647166126834771</c:v>
                </c:pt>
                <c:pt idx="198">
                  <c:v>4.7851748432371162</c:v>
                </c:pt>
                <c:pt idx="199">
                  <c:v>5.1169820034459672</c:v>
                </c:pt>
                <c:pt idx="200">
                  <c:v>5.1273705213300165</c:v>
                </c:pt>
                <c:pt idx="201">
                  <c:v>4.6785900969123837</c:v>
                </c:pt>
                <c:pt idx="202">
                  <c:v>4.2931453708671095</c:v>
                </c:pt>
                <c:pt idx="203">
                  <c:v>3.7423481827412721</c:v>
                </c:pt>
                <c:pt idx="204">
                  <c:v>3.9160703948641498</c:v>
                </c:pt>
                <c:pt idx="205">
                  <c:v>3.4783340135620513</c:v>
                </c:pt>
                <c:pt idx="206">
                  <c:v>3.9011033537951421</c:v>
                </c:pt>
                <c:pt idx="207">
                  <c:v>3.7826014003559449</c:v>
                </c:pt>
                <c:pt idx="208">
                  <c:v>3.2367480496088188</c:v>
                </c:pt>
                <c:pt idx="209">
                  <c:v>4.1201802002064811</c:v>
                </c:pt>
                <c:pt idx="210">
                  <c:v>3.4566863901531706</c:v>
                </c:pt>
                <c:pt idx="211">
                  <c:v>4.0402413139706006</c:v>
                </c:pt>
                <c:pt idx="212">
                  <c:v>3.8292029692478136</c:v>
                </c:pt>
                <c:pt idx="213">
                  <c:v>4.3503787331068917</c:v>
                </c:pt>
                <c:pt idx="214">
                  <c:v>4.0324161252446791</c:v>
                </c:pt>
                <c:pt idx="215">
                  <c:v>3.4575046117235844</c:v>
                </c:pt>
                <c:pt idx="216">
                  <c:v>3.829836787525271</c:v>
                </c:pt>
                <c:pt idx="217">
                  <c:v>4.1690146555630179</c:v>
                </c:pt>
                <c:pt idx="218">
                  <c:v>3.8829647833523344</c:v>
                </c:pt>
                <c:pt idx="219">
                  <c:v>4.1839635221812665</c:v>
                </c:pt>
                <c:pt idx="220">
                  <c:v>3.5512405046689608</c:v>
                </c:pt>
                <c:pt idx="221">
                  <c:v>3.5239063278503928</c:v>
                </c:pt>
                <c:pt idx="222">
                  <c:v>3.5929344868913478</c:v>
                </c:pt>
                <c:pt idx="223">
                  <c:v>3.7028259043572751</c:v>
                </c:pt>
                <c:pt idx="224">
                  <c:v>4.7091833361862356</c:v>
                </c:pt>
                <c:pt idx="225">
                  <c:v>4.628025771662327</c:v>
                </c:pt>
                <c:pt idx="226">
                  <c:v>4.5514607917217731</c:v>
                </c:pt>
                <c:pt idx="227">
                  <c:v>3.4672856795578322</c:v>
                </c:pt>
                <c:pt idx="228">
                  <c:v>3.11129547417476</c:v>
                </c:pt>
                <c:pt idx="229">
                  <c:v>3.3799657861767787</c:v>
                </c:pt>
                <c:pt idx="230">
                  <c:v>4.9351473673981161</c:v>
                </c:pt>
                <c:pt idx="231">
                  <c:v>2.3403067628602079</c:v>
                </c:pt>
                <c:pt idx="232">
                  <c:v>2.9952707171877613</c:v>
                </c:pt>
                <c:pt idx="233">
                  <c:v>2.9081708320066197</c:v>
                </c:pt>
                <c:pt idx="234">
                  <c:v>3.0299122267517178</c:v>
                </c:pt>
                <c:pt idx="235">
                  <c:v>3.7338419957191018</c:v>
                </c:pt>
                <c:pt idx="236">
                  <c:v>3.513782025880686</c:v>
                </c:pt>
                <c:pt idx="237">
                  <c:v>4.446408098577324</c:v>
                </c:pt>
                <c:pt idx="238">
                  <c:v>4.0958436173797974</c:v>
                </c:pt>
                <c:pt idx="239">
                  <c:v>2.9283924531733092</c:v>
                </c:pt>
                <c:pt idx="240">
                  <c:v>2.7898719407129389</c:v>
                </c:pt>
                <c:pt idx="241">
                  <c:v>1.9360506660484209</c:v>
                </c:pt>
                <c:pt idx="242">
                  <c:v>1.9929846960625459</c:v>
                </c:pt>
                <c:pt idx="243">
                  <c:v>2.9604280030197874</c:v>
                </c:pt>
                <c:pt idx="244">
                  <c:v>2.4743892686168589</c:v>
                </c:pt>
                <c:pt idx="245">
                  <c:v>2.0973316023657462</c:v>
                </c:pt>
                <c:pt idx="246">
                  <c:v>2.8005071359644798</c:v>
                </c:pt>
                <c:pt idx="247">
                  <c:v>3.1215889282717266</c:v>
                </c:pt>
                <c:pt idx="248">
                  <c:v>3.4643116894138322</c:v>
                </c:pt>
                <c:pt idx="249">
                  <c:v>1.8969978583520366</c:v>
                </c:pt>
                <c:pt idx="250">
                  <c:v>3.2709272565435334</c:v>
                </c:pt>
                <c:pt idx="251">
                  <c:v>4.6462078298212699</c:v>
                </c:pt>
                <c:pt idx="252">
                  <c:v>4.0352993729482671</c:v>
                </c:pt>
                <c:pt idx="253">
                  <c:v>4.1118907966014246</c:v>
                </c:pt>
                <c:pt idx="254">
                  <c:v>4.0256829642594605</c:v>
                </c:pt>
                <c:pt idx="255">
                  <c:v>4.0573968180913971</c:v>
                </c:pt>
                <c:pt idx="256">
                  <c:v>3.9273019273663943</c:v>
                </c:pt>
                <c:pt idx="257">
                  <c:v>3.9577690240224568</c:v>
                </c:pt>
                <c:pt idx="258">
                  <c:v>3.9997266989181788</c:v>
                </c:pt>
                <c:pt idx="259">
                  <c:v>3.946277681523231</c:v>
                </c:pt>
                <c:pt idx="260">
                  <c:v>3.7974077271273785</c:v>
                </c:pt>
                <c:pt idx="261">
                  <c:v>3.4539550135518953</c:v>
                </c:pt>
                <c:pt idx="262">
                  <c:v>3.3866196834604749</c:v>
                </c:pt>
                <c:pt idx="263">
                  <c:v>3.3163481702266266</c:v>
                </c:pt>
                <c:pt idx="264">
                  <c:v>3.0786352359880991</c:v>
                </c:pt>
                <c:pt idx="265">
                  <c:v>3.0215123409881035</c:v>
                </c:pt>
                <c:pt idx="266">
                  <c:v>3.2036889404784987</c:v>
                </c:pt>
                <c:pt idx="267">
                  <c:v>3.9761955815200549</c:v>
                </c:pt>
                <c:pt idx="268">
                  <c:v>3.1239263804642854</c:v>
                </c:pt>
                <c:pt idx="269">
                  <c:v>2.1983956187895406</c:v>
                </c:pt>
                <c:pt idx="270">
                  <c:v>2.7385913969615578</c:v>
                </c:pt>
                <c:pt idx="271">
                  <c:v>3.2727816512601877</c:v>
                </c:pt>
                <c:pt idx="272">
                  <c:v>3.1169753490038916</c:v>
                </c:pt>
                <c:pt idx="273">
                  <c:v>3.4118701571125705</c:v>
                </c:pt>
                <c:pt idx="274">
                  <c:v>3.6197173455092746</c:v>
                </c:pt>
                <c:pt idx="275">
                  <c:v>3.5711635586192529</c:v>
                </c:pt>
                <c:pt idx="276">
                  <c:v>3.1029503544424997</c:v>
                </c:pt>
                <c:pt idx="277">
                  <c:v>2.4904502323251556</c:v>
                </c:pt>
                <c:pt idx="278">
                  <c:v>2.769120146238965</c:v>
                </c:pt>
                <c:pt idx="279">
                  <c:v>2.7424405367382261</c:v>
                </c:pt>
                <c:pt idx="280">
                  <c:v>1.9503311913781827</c:v>
                </c:pt>
                <c:pt idx="281">
                  <c:v>1.5499230008414222</c:v>
                </c:pt>
                <c:pt idx="282">
                  <c:v>2.1201852117592703</c:v>
                </c:pt>
                <c:pt idx="283">
                  <c:v>2.4167567214655961</c:v>
                </c:pt>
                <c:pt idx="284">
                  <c:v>3.1025534647754607</c:v>
                </c:pt>
                <c:pt idx="285">
                  <c:v>3.1048994350515104</c:v>
                </c:pt>
                <c:pt idx="286">
                  <c:v>3.2439919208146928</c:v>
                </c:pt>
                <c:pt idx="287">
                  <c:v>3.3056788661276064</c:v>
                </c:pt>
                <c:pt idx="288">
                  <c:v>3.2210538581700816</c:v>
                </c:pt>
                <c:pt idx="289">
                  <c:v>3.2246750337581918</c:v>
                </c:pt>
                <c:pt idx="290">
                  <c:v>3.2185366797566708</c:v>
                </c:pt>
                <c:pt idx="291">
                  <c:v>3.6838544955625641</c:v>
                </c:pt>
                <c:pt idx="292">
                  <c:v>3.1312098236835895</c:v>
                </c:pt>
                <c:pt idx="293">
                  <c:v>2.8176258817602933</c:v>
                </c:pt>
                <c:pt idx="294">
                  <c:v>1.8360501596689176</c:v>
                </c:pt>
                <c:pt idx="295">
                  <c:v>1.9580929013007953</c:v>
                </c:pt>
                <c:pt idx="296">
                  <c:v>2.0088672955223967</c:v>
                </c:pt>
                <c:pt idx="297">
                  <c:v>2.1864212130736456</c:v>
                </c:pt>
                <c:pt idx="298">
                  <c:v>2.7371342637881586</c:v>
                </c:pt>
                <c:pt idx="299">
                  <c:v>3.1907130359214402</c:v>
                </c:pt>
                <c:pt idx="300">
                  <c:v>1.3654790331656148</c:v>
                </c:pt>
                <c:pt idx="301">
                  <c:v>0.83142174962081006</c:v>
                </c:pt>
                <c:pt idx="302">
                  <c:v>1.089869844351721</c:v>
                </c:pt>
                <c:pt idx="303">
                  <c:v>2.0331003395925324</c:v>
                </c:pt>
                <c:pt idx="304">
                  <c:v>2.9109502489887595</c:v>
                </c:pt>
                <c:pt idx="305">
                  <c:v>2.7304671027077747</c:v>
                </c:pt>
                <c:pt idx="306">
                  <c:v>2.0168333634928213</c:v>
                </c:pt>
                <c:pt idx="307">
                  <c:v>0.99295477247757413</c:v>
                </c:pt>
                <c:pt idx="308">
                  <c:v>1.0750790510201469</c:v>
                </c:pt>
                <c:pt idx="309">
                  <c:v>2.0127601041362455</c:v>
                </c:pt>
                <c:pt idx="310">
                  <c:v>1.995435515268791</c:v>
                </c:pt>
                <c:pt idx="311">
                  <c:v>2.7075500533803649</c:v>
                </c:pt>
                <c:pt idx="312">
                  <c:v>2.3914435430632524</c:v>
                </c:pt>
                <c:pt idx="313">
                  <c:v>2.2141853480020872</c:v>
                </c:pt>
                <c:pt idx="314">
                  <c:v>2.3458788305701654</c:v>
                </c:pt>
                <c:pt idx="315">
                  <c:v>3.0820548960657463</c:v>
                </c:pt>
                <c:pt idx="316">
                  <c:v>2.9777186432565061</c:v>
                </c:pt>
                <c:pt idx="317">
                  <c:v>3.1828329984570134</c:v>
                </c:pt>
                <c:pt idx="318">
                  <c:v>1.9559607959124221</c:v>
                </c:pt>
                <c:pt idx="319">
                  <c:v>2.4982057928875112</c:v>
                </c:pt>
                <c:pt idx="320">
                  <c:v>2.1689241643018278</c:v>
                </c:pt>
                <c:pt idx="321">
                  <c:v>1.9038777896257488</c:v>
                </c:pt>
                <c:pt idx="322">
                  <c:v>1.7188566902702676</c:v>
                </c:pt>
                <c:pt idx="323">
                  <c:v>1.8975748772485197</c:v>
                </c:pt>
                <c:pt idx="324">
                  <c:v>1.7081439117153183</c:v>
                </c:pt>
                <c:pt idx="325">
                  <c:v>2.2101325336443081</c:v>
                </c:pt>
                <c:pt idx="326">
                  <c:v>2.1377051769695337</c:v>
                </c:pt>
                <c:pt idx="327">
                  <c:v>2.1078345435277415</c:v>
                </c:pt>
                <c:pt idx="328">
                  <c:v>2.2383211176774824</c:v>
                </c:pt>
                <c:pt idx="329">
                  <c:v>2.1206374694373671</c:v>
                </c:pt>
                <c:pt idx="330">
                  <c:v>2.0147774288363762</c:v>
                </c:pt>
                <c:pt idx="331">
                  <c:v>2.5108498122824994</c:v>
                </c:pt>
                <c:pt idx="332">
                  <c:v>2.6560371285255009</c:v>
                </c:pt>
                <c:pt idx="333">
                  <c:v>2.4876626605773833</c:v>
                </c:pt>
                <c:pt idx="334">
                  <c:v>2.7612360080440506</c:v>
                </c:pt>
                <c:pt idx="335">
                  <c:v>2.6626363636945802</c:v>
                </c:pt>
                <c:pt idx="336">
                  <c:v>2.924754053512554</c:v>
                </c:pt>
                <c:pt idx="337">
                  <c:v>2.6195512972374764</c:v>
                </c:pt>
                <c:pt idx="338">
                  <c:v>2.4609972795771595</c:v>
                </c:pt>
                <c:pt idx="339">
                  <c:v>2.290809116482377</c:v>
                </c:pt>
                <c:pt idx="340">
                  <c:v>2.1030353577795915</c:v>
                </c:pt>
                <c:pt idx="341">
                  <c:v>3.5895760023077532</c:v>
                </c:pt>
                <c:pt idx="342">
                  <c:v>2.2216189868115213</c:v>
                </c:pt>
                <c:pt idx="343">
                  <c:v>3.9712973002644891</c:v>
                </c:pt>
                <c:pt idx="344">
                  <c:v>3.355154785488712</c:v>
                </c:pt>
                <c:pt idx="345">
                  <c:v>3.2284856551993877</c:v>
                </c:pt>
                <c:pt idx="346">
                  <c:v>2.7359077813007104</c:v>
                </c:pt>
                <c:pt idx="347">
                  <c:v>3.3414027365386207</c:v>
                </c:pt>
                <c:pt idx="348">
                  <c:v>1.8378819774003932</c:v>
                </c:pt>
                <c:pt idx="349">
                  <c:v>1.7644032787610282</c:v>
                </c:pt>
                <c:pt idx="350">
                  <c:v>1.7827719459833498</c:v>
                </c:pt>
                <c:pt idx="351">
                  <c:v>1.7267378140808618</c:v>
                </c:pt>
                <c:pt idx="352">
                  <c:v>1.8491246113606505</c:v>
                </c:pt>
                <c:pt idx="353">
                  <c:v>1.6361666975458027</c:v>
                </c:pt>
                <c:pt idx="354">
                  <c:v>1.6030300463886167</c:v>
                </c:pt>
                <c:pt idx="355">
                  <c:v>1.5449713226862312</c:v>
                </c:pt>
                <c:pt idx="356">
                  <c:v>1.594221651837012</c:v>
                </c:pt>
                <c:pt idx="357">
                  <c:v>1.7275017394134597</c:v>
                </c:pt>
                <c:pt idx="358">
                  <c:v>1.9230362162973014</c:v>
                </c:pt>
                <c:pt idx="359">
                  <c:v>2.0846513379007501</c:v>
                </c:pt>
                <c:pt idx="360">
                  <c:v>2.0320724629286704</c:v>
                </c:pt>
                <c:pt idx="361">
                  <c:v>2.0349242070735798</c:v>
                </c:pt>
                <c:pt idx="362">
                  <c:v>1.971333859261466</c:v>
                </c:pt>
                <c:pt idx="363">
                  <c:v>2.1570243472268342</c:v>
                </c:pt>
                <c:pt idx="364">
                  <c:v>1.7071124296730718</c:v>
                </c:pt>
                <c:pt idx="365">
                  <c:v>1.7576618438022404</c:v>
                </c:pt>
                <c:pt idx="366">
                  <c:v>1.8246604815640401</c:v>
                </c:pt>
                <c:pt idx="367">
                  <c:v>1.7828019289848593</c:v>
                </c:pt>
                <c:pt idx="368">
                  <c:v>1.7940039342082996</c:v>
                </c:pt>
                <c:pt idx="369">
                  <c:v>1.7915406335648265</c:v>
                </c:pt>
                <c:pt idx="370">
                  <c:v>1.9284197067295277</c:v>
                </c:pt>
                <c:pt idx="371">
                  <c:v>1.9701447141445207</c:v>
                </c:pt>
                <c:pt idx="372">
                  <c:v>1.8092629884927298</c:v>
                </c:pt>
                <c:pt idx="373">
                  <c:v>1.8332387831754999</c:v>
                </c:pt>
                <c:pt idx="374">
                  <c:v>1.553690796527287</c:v>
                </c:pt>
                <c:pt idx="375">
                  <c:v>1.5307283689968103</c:v>
                </c:pt>
                <c:pt idx="376">
                  <c:v>1.5674088517951847</c:v>
                </c:pt>
                <c:pt idx="377">
                  <c:v>1.5854926230532491</c:v>
                </c:pt>
                <c:pt idx="378">
                  <c:v>1.5974007602621558</c:v>
                </c:pt>
                <c:pt idx="379">
                  <c:v>1.593914162648232</c:v>
                </c:pt>
                <c:pt idx="380">
                  <c:v>1.5737188785721778</c:v>
                </c:pt>
                <c:pt idx="381">
                  <c:v>1.5787555186286348</c:v>
                </c:pt>
                <c:pt idx="382">
                  <c:v>1.58461198916959</c:v>
                </c:pt>
                <c:pt idx="383">
                  <c:v>1.5485592275942142</c:v>
                </c:pt>
                <c:pt idx="384">
                  <c:v>1.6001067700916927</c:v>
                </c:pt>
                <c:pt idx="385">
                  <c:v>1.5725269429372528</c:v>
                </c:pt>
                <c:pt idx="386">
                  <c:v>1.6409460136384626</c:v>
                </c:pt>
                <c:pt idx="387">
                  <c:v>1.6616764589067856</c:v>
                </c:pt>
                <c:pt idx="388">
                  <c:v>1.5447225883021136</c:v>
                </c:pt>
                <c:pt idx="389">
                  <c:v>1.5658073466491722</c:v>
                </c:pt>
                <c:pt idx="390">
                  <c:v>1.6090250235613253</c:v>
                </c:pt>
                <c:pt idx="391">
                  <c:v>1.6516639425020823</c:v>
                </c:pt>
                <c:pt idx="392">
                  <c:v>1.6666312937690375</c:v>
                </c:pt>
                <c:pt idx="393">
                  <c:v>1.6244638447312654</c:v>
                </c:pt>
                <c:pt idx="394">
                  <c:v>1.6015797602406492</c:v>
                </c:pt>
                <c:pt idx="395">
                  <c:v>1.5979427717133863</c:v>
                </c:pt>
                <c:pt idx="396">
                  <c:v>1.6061678758273417</c:v>
                </c:pt>
                <c:pt idx="397">
                  <c:v>1.6239630061281329</c:v>
                </c:pt>
                <c:pt idx="398">
                  <c:v>1.685193268107726</c:v>
                </c:pt>
                <c:pt idx="399">
                  <c:v>1.6324828101965685</c:v>
                </c:pt>
                <c:pt idx="400">
                  <c:v>1.6510458395597196</c:v>
                </c:pt>
                <c:pt idx="401">
                  <c:v>1.6678724627656016</c:v>
                </c:pt>
                <c:pt idx="402">
                  <c:v>1.6360934120727928</c:v>
                </c:pt>
                <c:pt idx="403">
                  <c:v>1.597406107728166</c:v>
                </c:pt>
                <c:pt idx="404">
                  <c:v>1.5620615968678875</c:v>
                </c:pt>
                <c:pt idx="405">
                  <c:v>1.5330785406046745</c:v>
                </c:pt>
                <c:pt idx="406">
                  <c:v>1.6771471385462893</c:v>
                </c:pt>
                <c:pt idx="407">
                  <c:v>1.6881117265711867</c:v>
                </c:pt>
                <c:pt idx="408">
                  <c:v>1.8079423090143134</c:v>
                </c:pt>
                <c:pt idx="409">
                  <c:v>2.3604940618248498</c:v>
                </c:pt>
                <c:pt idx="410">
                  <c:v>2.774536759405259</c:v>
                </c:pt>
                <c:pt idx="411">
                  <c:v>2.5330932234277328</c:v>
                </c:pt>
                <c:pt idx="412">
                  <c:v>1.7325640072425652</c:v>
                </c:pt>
                <c:pt idx="413">
                  <c:v>1.7239301765993666</c:v>
                </c:pt>
                <c:pt idx="414">
                  <c:v>1.7374276521099181</c:v>
                </c:pt>
                <c:pt idx="415">
                  <c:v>1.7789455393062819</c:v>
                </c:pt>
                <c:pt idx="416">
                  <c:v>1.8729369158504636</c:v>
                </c:pt>
                <c:pt idx="417">
                  <c:v>1.8128332330202743</c:v>
                </c:pt>
                <c:pt idx="418">
                  <c:v>1.7890201262437768</c:v>
                </c:pt>
                <c:pt idx="419">
                  <c:v>1.7551728337611099</c:v>
                </c:pt>
                <c:pt idx="420">
                  <c:v>1.7273841739461511</c:v>
                </c:pt>
                <c:pt idx="421">
                  <c:v>1.7533363754753697</c:v>
                </c:pt>
                <c:pt idx="422">
                  <c:v>1.7741378421595788</c:v>
                </c:pt>
                <c:pt idx="423">
                  <c:v>1.806282255999903</c:v>
                </c:pt>
                <c:pt idx="424">
                  <c:v>1.7209048301595209</c:v>
                </c:pt>
                <c:pt idx="425">
                  <c:v>1.872687256214</c:v>
                </c:pt>
                <c:pt idx="426">
                  <c:v>1.8579151632050133</c:v>
                </c:pt>
                <c:pt idx="427">
                  <c:v>1.8325112597852435</c:v>
                </c:pt>
                <c:pt idx="428">
                  <c:v>1.8238593546490272</c:v>
                </c:pt>
                <c:pt idx="429">
                  <c:v>1.8592479419035333</c:v>
                </c:pt>
                <c:pt idx="430">
                  <c:v>1.8538717960681628</c:v>
                </c:pt>
                <c:pt idx="431">
                  <c:v>1.7870303953537665</c:v>
                </c:pt>
                <c:pt idx="432">
                  <c:v>1.7389823632013759</c:v>
                </c:pt>
                <c:pt idx="433">
                  <c:v>1.744398517377193</c:v>
                </c:pt>
                <c:pt idx="434">
                  <c:v>1.8146713252807793</c:v>
                </c:pt>
                <c:pt idx="435">
                  <c:v>1.8264028399293393</c:v>
                </c:pt>
                <c:pt idx="436">
                  <c:v>1.8180306286379062</c:v>
                </c:pt>
                <c:pt idx="437">
                  <c:v>1.8280646968619036</c:v>
                </c:pt>
                <c:pt idx="438">
                  <c:v>1.8008768220454452</c:v>
                </c:pt>
                <c:pt idx="439">
                  <c:v>1.8030758024051727</c:v>
                </c:pt>
                <c:pt idx="440">
                  <c:v>1.7932761029247783</c:v>
                </c:pt>
                <c:pt idx="441">
                  <c:v>1.8227137664645305</c:v>
                </c:pt>
                <c:pt idx="442">
                  <c:v>1.7833157156949058</c:v>
                </c:pt>
                <c:pt idx="443">
                  <c:v>1.5993580896281037</c:v>
                </c:pt>
                <c:pt idx="444">
                  <c:v>1.301483214616153</c:v>
                </c:pt>
                <c:pt idx="445">
                  <c:v>1.458483907578668</c:v>
                </c:pt>
                <c:pt idx="446">
                  <c:v>1.7153276540666758</c:v>
                </c:pt>
                <c:pt idx="447">
                  <c:v>1.8488790860183095</c:v>
                </c:pt>
                <c:pt idx="448">
                  <c:v>1.9976172162173578</c:v>
                </c:pt>
                <c:pt idx="449">
                  <c:v>2.0186648816666883</c:v>
                </c:pt>
                <c:pt idx="450">
                  <c:v>2.0522909746094427</c:v>
                </c:pt>
                <c:pt idx="451">
                  <c:v>2.0125784953214376</c:v>
                </c:pt>
                <c:pt idx="452">
                  <c:v>2.2308852585076453</c:v>
                </c:pt>
                <c:pt idx="453">
                  <c:v>3.2890466928713153</c:v>
                </c:pt>
                <c:pt idx="454">
                  <c:v>5.9322724354283762</c:v>
                </c:pt>
                <c:pt idx="455">
                  <c:v>3.7449528753966206</c:v>
                </c:pt>
                <c:pt idx="456">
                  <c:v>6.2115919320837394</c:v>
                </c:pt>
                <c:pt idx="457">
                  <c:v>5.2835243748778877</c:v>
                </c:pt>
                <c:pt idx="458">
                  <c:v>5.7334384248401493</c:v>
                </c:pt>
                <c:pt idx="459">
                  <c:v>3.8654103122050198</c:v>
                </c:pt>
                <c:pt idx="460">
                  <c:v>2.5060409018647278</c:v>
                </c:pt>
                <c:pt idx="461">
                  <c:v>2.5511633588436422</c:v>
                </c:pt>
                <c:pt idx="462">
                  <c:v>2.7661053717065371</c:v>
                </c:pt>
                <c:pt idx="463">
                  <c:v>2.7786041227946567</c:v>
                </c:pt>
                <c:pt idx="464">
                  <c:v>2.8059942625023098</c:v>
                </c:pt>
                <c:pt idx="465">
                  <c:v>2.7481395648332456</c:v>
                </c:pt>
                <c:pt idx="466">
                  <c:v>2.642270470965828</c:v>
                </c:pt>
                <c:pt idx="467">
                  <c:v>2.6990532569814438</c:v>
                </c:pt>
                <c:pt idx="468">
                  <c:v>2.722233861816485</c:v>
                </c:pt>
                <c:pt idx="469">
                  <c:v>2.7686161718999514</c:v>
                </c:pt>
                <c:pt idx="470">
                  <c:v>3.341498848786296</c:v>
                </c:pt>
                <c:pt idx="471">
                  <c:v>3.4600369643192255</c:v>
                </c:pt>
                <c:pt idx="472">
                  <c:v>3.4765453620027857</c:v>
                </c:pt>
                <c:pt idx="473">
                  <c:v>3.7226648340470132</c:v>
                </c:pt>
                <c:pt idx="474">
                  <c:v>3.9036657481859351</c:v>
                </c:pt>
                <c:pt idx="475">
                  <c:v>3.8572753862457376</c:v>
                </c:pt>
                <c:pt idx="476">
                  <c:v>3.6651654917779726</c:v>
                </c:pt>
                <c:pt idx="477">
                  <c:v>3.3224323263425939</c:v>
                </c:pt>
                <c:pt idx="478">
                  <c:v>3.4395985977021626</c:v>
                </c:pt>
                <c:pt idx="479">
                  <c:v>3.1635546200591893</c:v>
                </c:pt>
                <c:pt idx="480">
                  <c:v>2.877342419325065</c:v>
                </c:pt>
                <c:pt idx="481">
                  <c:v>3.0536883714009271</c:v>
                </c:pt>
                <c:pt idx="482">
                  <c:v>3.4068891166424766</c:v>
                </c:pt>
                <c:pt idx="483">
                  <c:v>3.4313696856334364</c:v>
                </c:pt>
                <c:pt idx="484">
                  <c:v>3.6902123504814615</c:v>
                </c:pt>
                <c:pt idx="485">
                  <c:v>3.1047839599026656</c:v>
                </c:pt>
              </c:numCache>
            </c:numRef>
          </c:xVal>
          <c:yVal>
            <c:numRef>
              <c:f>'048C'!$P$14:$P$815</c:f>
              <c:numCache>
                <c:formatCode>0.0</c:formatCode>
                <c:ptCount val="802"/>
                <c:pt idx="0">
                  <c:v>1.3326438591301322</c:v>
                </c:pt>
                <c:pt idx="1">
                  <c:v>1.2386067215278951</c:v>
                </c:pt>
                <c:pt idx="2">
                  <c:v>1.1953231981088992</c:v>
                </c:pt>
                <c:pt idx="3">
                  <c:v>1.31006647523854</c:v>
                </c:pt>
                <c:pt idx="4">
                  <c:v>1.1064576618049862</c:v>
                </c:pt>
                <c:pt idx="5">
                  <c:v>1.1387496143338518</c:v>
                </c:pt>
                <c:pt idx="6">
                  <c:v>1.2536942803211337</c:v>
                </c:pt>
                <c:pt idx="7">
                  <c:v>2.3770616959215087</c:v>
                </c:pt>
                <c:pt idx="8">
                  <c:v>1.1521280781309007</c:v>
                </c:pt>
                <c:pt idx="9">
                  <c:v>6.296097820684996</c:v>
                </c:pt>
                <c:pt idx="10">
                  <c:v>2.409957585844785</c:v>
                </c:pt>
                <c:pt idx="11">
                  <c:v>19.111891377615517</c:v>
                </c:pt>
                <c:pt idx="12">
                  <c:v>4.785747470922745</c:v>
                </c:pt>
                <c:pt idx="13">
                  <c:v>5.6908899611184998</c:v>
                </c:pt>
                <c:pt idx="14">
                  <c:v>32.989066651315014</c:v>
                </c:pt>
                <c:pt idx="15">
                  <c:v>58.881175118634637</c:v>
                </c:pt>
                <c:pt idx="16">
                  <c:v>30.578991003233405</c:v>
                </c:pt>
                <c:pt idx="17">
                  <c:v>5.2319855217068856</c:v>
                </c:pt>
                <c:pt idx="18">
                  <c:v>0.36236719430730141</c:v>
                </c:pt>
                <c:pt idx="19">
                  <c:v>18.432802479583412</c:v>
                </c:pt>
                <c:pt idx="20">
                  <c:v>4.8173026517171325</c:v>
                </c:pt>
                <c:pt idx="21">
                  <c:v>7.9865465162172011</c:v>
                </c:pt>
                <c:pt idx="22">
                  <c:v>7.1960392799652402</c:v>
                </c:pt>
                <c:pt idx="23">
                  <c:v>3.3556920275614104</c:v>
                </c:pt>
                <c:pt idx="24">
                  <c:v>2.7709987285370712</c:v>
                </c:pt>
                <c:pt idx="25">
                  <c:v>2.2673324891851605</c:v>
                </c:pt>
                <c:pt idx="26">
                  <c:v>2.1227774035161695</c:v>
                </c:pt>
                <c:pt idx="27">
                  <c:v>2.2892271129351669</c:v>
                </c:pt>
                <c:pt idx="28">
                  <c:v>15.354206648542618</c:v>
                </c:pt>
                <c:pt idx="29">
                  <c:v>32.736221510530584</c:v>
                </c:pt>
                <c:pt idx="30">
                  <c:v>14.996068161889237</c:v>
                </c:pt>
                <c:pt idx="31">
                  <c:v>12.027417583956368</c:v>
                </c:pt>
                <c:pt idx="32">
                  <c:v>6.9745474727604151</c:v>
                </c:pt>
                <c:pt idx="33">
                  <c:v>4.3887497930061006</c:v>
                </c:pt>
                <c:pt idx="34">
                  <c:v>2.7350083744110716</c:v>
                </c:pt>
                <c:pt idx="35">
                  <c:v>2.3907883528946043</c:v>
                </c:pt>
                <c:pt idx="36">
                  <c:v>2.2825229943441352</c:v>
                </c:pt>
                <c:pt idx="37">
                  <c:v>2.481009255841403</c:v>
                </c:pt>
                <c:pt idx="38">
                  <c:v>3.1037407310594123</c:v>
                </c:pt>
                <c:pt idx="39">
                  <c:v>13.525253540818859</c:v>
                </c:pt>
                <c:pt idx="40">
                  <c:v>21.561203152217956</c:v>
                </c:pt>
                <c:pt idx="41">
                  <c:v>21.528405361018759</c:v>
                </c:pt>
                <c:pt idx="42">
                  <c:v>12.736126482364066</c:v>
                </c:pt>
                <c:pt idx="43">
                  <c:v>18.435243040315395</c:v>
                </c:pt>
                <c:pt idx="44">
                  <c:v>1.8784292612969977</c:v>
                </c:pt>
                <c:pt idx="45">
                  <c:v>2.0217711661784215</c:v>
                </c:pt>
                <c:pt idx="46">
                  <c:v>3.2746059940652321</c:v>
                </c:pt>
                <c:pt idx="47">
                  <c:v>3.3242349454912206</c:v>
                </c:pt>
                <c:pt idx="48">
                  <c:v>2.6546396074938379</c:v>
                </c:pt>
                <c:pt idx="49">
                  <c:v>2.7690194609870944</c:v>
                </c:pt>
                <c:pt idx="50">
                  <c:v>2.7122494505852019</c:v>
                </c:pt>
                <c:pt idx="51">
                  <c:v>2.5455443407156086</c:v>
                </c:pt>
                <c:pt idx="52">
                  <c:v>2.4856900197512162</c:v>
                </c:pt>
                <c:pt idx="53">
                  <c:v>2.2726072660277321</c:v>
                </c:pt>
                <c:pt idx="54">
                  <c:v>2.2699207709497804</c:v>
                </c:pt>
                <c:pt idx="55">
                  <c:v>2.4327311671846501</c:v>
                </c:pt>
                <c:pt idx="56">
                  <c:v>2.4027819058422053</c:v>
                </c:pt>
                <c:pt idx="57">
                  <c:v>2.4135278861541951</c:v>
                </c:pt>
                <c:pt idx="58">
                  <c:v>3.940252606834997</c:v>
                </c:pt>
                <c:pt idx="59">
                  <c:v>6.3114158541853538</c:v>
                </c:pt>
                <c:pt idx="60">
                  <c:v>5.3240872497117557</c:v>
                </c:pt>
                <c:pt idx="61">
                  <c:v>10.041979888259881</c:v>
                </c:pt>
                <c:pt idx="62">
                  <c:v>11.176756309979725</c:v>
                </c:pt>
                <c:pt idx="63">
                  <c:v>6.3646055252268079</c:v>
                </c:pt>
                <c:pt idx="64">
                  <c:v>4.1235432863532386</c:v>
                </c:pt>
                <c:pt idx="65">
                  <c:v>3.5281187791201605</c:v>
                </c:pt>
                <c:pt idx="66">
                  <c:v>4.9316085301047545</c:v>
                </c:pt>
                <c:pt idx="67">
                  <c:v>9.3332265589531733</c:v>
                </c:pt>
                <c:pt idx="68">
                  <c:v>6.5503371092448628</c:v>
                </c:pt>
                <c:pt idx="69">
                  <c:v>3.5544533092541251</c:v>
                </c:pt>
                <c:pt idx="70">
                  <c:v>3.2187102082009136</c:v>
                </c:pt>
                <c:pt idx="71">
                  <c:v>3.3614578709710656</c:v>
                </c:pt>
                <c:pt idx="72">
                  <c:v>7.0971935063439764</c:v>
                </c:pt>
                <c:pt idx="73">
                  <c:v>8.5502778169064566</c:v>
                </c:pt>
                <c:pt idx="74">
                  <c:v>20.61436366748881</c:v>
                </c:pt>
                <c:pt idx="75">
                  <c:v>24.368585546491804</c:v>
                </c:pt>
                <c:pt idx="76">
                  <c:v>23.314227170229806</c:v>
                </c:pt>
                <c:pt idx="77">
                  <c:v>21.561119825597071</c:v>
                </c:pt>
                <c:pt idx="78">
                  <c:v>16.771566044480601</c:v>
                </c:pt>
                <c:pt idx="79">
                  <c:v>10.122319340149183</c:v>
                </c:pt>
                <c:pt idx="80">
                  <c:v>6.2639331673190011</c:v>
                </c:pt>
                <c:pt idx="81">
                  <c:v>6.5050841281482858</c:v>
                </c:pt>
                <c:pt idx="82">
                  <c:v>7.0350259238104123</c:v>
                </c:pt>
                <c:pt idx="83">
                  <c:v>5.401926823277436</c:v>
                </c:pt>
                <c:pt idx="84">
                  <c:v>4.8608068399707909</c:v>
                </c:pt>
                <c:pt idx="85">
                  <c:v>3.9376545151979809</c:v>
                </c:pt>
                <c:pt idx="86">
                  <c:v>3.7164680745200216</c:v>
                </c:pt>
                <c:pt idx="87">
                  <c:v>5.5270526570826837</c:v>
                </c:pt>
                <c:pt idx="88">
                  <c:v>4.7821470534604309</c:v>
                </c:pt>
                <c:pt idx="89">
                  <c:v>6.5719911046475854</c:v>
                </c:pt>
                <c:pt idx="90">
                  <c:v>4.917630861965578</c:v>
                </c:pt>
                <c:pt idx="91">
                  <c:v>5.0190202572738176</c:v>
                </c:pt>
                <c:pt idx="92">
                  <c:v>4.6228482128897941</c:v>
                </c:pt>
                <c:pt idx="93">
                  <c:v>4.4452645175467156</c:v>
                </c:pt>
                <c:pt idx="94">
                  <c:v>4.8469421572481988</c:v>
                </c:pt>
                <c:pt idx="95">
                  <c:v>7.5660825723573941</c:v>
                </c:pt>
                <c:pt idx="96">
                  <c:v>6.0111668492816914</c:v>
                </c:pt>
                <c:pt idx="97">
                  <c:v>3.9651677196821535</c:v>
                </c:pt>
                <c:pt idx="98">
                  <c:v>4.522362471736316</c:v>
                </c:pt>
                <c:pt idx="99">
                  <c:v>4.2768649701949277</c:v>
                </c:pt>
                <c:pt idx="100">
                  <c:v>5.4789019821779981</c:v>
                </c:pt>
                <c:pt idx="101">
                  <c:v>5.2581575587050216</c:v>
                </c:pt>
                <c:pt idx="102">
                  <c:v>7.3777528967023853</c:v>
                </c:pt>
                <c:pt idx="103">
                  <c:v>8.0744783958026449</c:v>
                </c:pt>
                <c:pt idx="104">
                  <c:v>6.8432435517256636</c:v>
                </c:pt>
                <c:pt idx="105">
                  <c:v>4.3092895278852286</c:v>
                </c:pt>
                <c:pt idx="106">
                  <c:v>3.3490566926665233</c:v>
                </c:pt>
                <c:pt idx="107">
                  <c:v>3.8366235812953304</c:v>
                </c:pt>
                <c:pt idx="108">
                  <c:v>3.6121072394766713</c:v>
                </c:pt>
                <c:pt idx="109">
                  <c:v>3.7678207784561346</c:v>
                </c:pt>
                <c:pt idx="110">
                  <c:v>3.8669411139156988</c:v>
                </c:pt>
                <c:pt idx="111">
                  <c:v>3.4668743558969513</c:v>
                </c:pt>
                <c:pt idx="112">
                  <c:v>3.6628853210463639</c:v>
                </c:pt>
                <c:pt idx="113">
                  <c:v>4.0658104187942019</c:v>
                </c:pt>
                <c:pt idx="114">
                  <c:v>3.7510827547226273</c:v>
                </c:pt>
                <c:pt idx="115">
                  <c:v>3.6972742595941939</c:v>
                </c:pt>
                <c:pt idx="116">
                  <c:v>3.6659399728130437</c:v>
                </c:pt>
                <c:pt idx="117">
                  <c:v>3.6530035262209193</c:v>
                </c:pt>
                <c:pt idx="118">
                  <c:v>3.5862487746279665</c:v>
                </c:pt>
                <c:pt idx="119">
                  <c:v>3.6265216188222076</c:v>
                </c:pt>
                <c:pt idx="120">
                  <c:v>3.7825887715656594</c:v>
                </c:pt>
                <c:pt idx="121">
                  <c:v>3.7503704503745388</c:v>
                </c:pt>
                <c:pt idx="122">
                  <c:v>3.8020080989677503</c:v>
                </c:pt>
                <c:pt idx="123">
                  <c:v>3.8173608680839801</c:v>
                </c:pt>
                <c:pt idx="124">
                  <c:v>3.9682760392739587</c:v>
                </c:pt>
                <c:pt idx="125">
                  <c:v>3.7735223420433552</c:v>
                </c:pt>
                <c:pt idx="126">
                  <c:v>3.5641967345622438</c:v>
                </c:pt>
                <c:pt idx="127">
                  <c:v>4.2054880847480218</c:v>
                </c:pt>
                <c:pt idx="128">
                  <c:v>4.0197663106023622</c:v>
                </c:pt>
                <c:pt idx="129">
                  <c:v>3.9961280854188064</c:v>
                </c:pt>
                <c:pt idx="130">
                  <c:v>4.0401826578311288</c:v>
                </c:pt>
                <c:pt idx="131">
                  <c:v>4.0228014572135073</c:v>
                </c:pt>
                <c:pt idx="132">
                  <c:v>3.6998032237671747</c:v>
                </c:pt>
                <c:pt idx="133">
                  <c:v>3.9495981020693742</c:v>
                </c:pt>
                <c:pt idx="134">
                  <c:v>4.1068291570597202</c:v>
                </c:pt>
                <c:pt idx="135">
                  <c:v>4.176113216593544</c:v>
                </c:pt>
                <c:pt idx="136">
                  <c:v>4.6486415957911502</c:v>
                </c:pt>
                <c:pt idx="137">
                  <c:v>4.5873482377951591</c:v>
                </c:pt>
                <c:pt idx="138">
                  <c:v>4.8555655382620309</c:v>
                </c:pt>
                <c:pt idx="139">
                  <c:v>8.2278190118535264</c:v>
                </c:pt>
                <c:pt idx="140">
                  <c:v>4.8469855568437836</c:v>
                </c:pt>
                <c:pt idx="141">
                  <c:v>4.1252515792244537</c:v>
                </c:pt>
                <c:pt idx="142">
                  <c:v>4.0471860348254252</c:v>
                </c:pt>
                <c:pt idx="143">
                  <c:v>4.1166223192655353</c:v>
                </c:pt>
                <c:pt idx="144">
                  <c:v>4.2157868564455985</c:v>
                </c:pt>
                <c:pt idx="145">
                  <c:v>4.3024029526456884</c:v>
                </c:pt>
                <c:pt idx="146">
                  <c:v>4.4053148261957276</c:v>
                </c:pt>
                <c:pt idx="147">
                  <c:v>4.5858256449641033</c:v>
                </c:pt>
                <c:pt idx="148">
                  <c:v>4.6581252313642185</c:v>
                </c:pt>
                <c:pt idx="149">
                  <c:v>4.784233312892769</c:v>
                </c:pt>
                <c:pt idx="150">
                  <c:v>4.8100128404051041</c:v>
                </c:pt>
                <c:pt idx="151">
                  <c:v>4.6142621233478867</c:v>
                </c:pt>
                <c:pt idx="152">
                  <c:v>4.4258194622761735</c:v>
                </c:pt>
                <c:pt idx="153">
                  <c:v>4.3551061755831464</c:v>
                </c:pt>
                <c:pt idx="154">
                  <c:v>4.5157161810762307</c:v>
                </c:pt>
                <c:pt idx="155">
                  <c:v>4.6660027183067747</c:v>
                </c:pt>
                <c:pt idx="156">
                  <c:v>4.6856234345665673</c:v>
                </c:pt>
                <c:pt idx="157">
                  <c:v>4.6871459128083073</c:v>
                </c:pt>
                <c:pt idx="158">
                  <c:v>4.8234351621548228</c:v>
                </c:pt>
                <c:pt idx="159">
                  <c:v>5.0098297719803542</c:v>
                </c:pt>
                <c:pt idx="160">
                  <c:v>4.918621544490021</c:v>
                </c:pt>
                <c:pt idx="161">
                  <c:v>4.8576818002580184</c:v>
                </c:pt>
                <c:pt idx="162">
                  <c:v>4.9441112797036579</c:v>
                </c:pt>
                <c:pt idx="163">
                  <c:v>5.0820801944291167</c:v>
                </c:pt>
                <c:pt idx="164">
                  <c:v>5.1297936997703566</c:v>
                </c:pt>
                <c:pt idx="165">
                  <c:v>5.0243131642006098</c:v>
                </c:pt>
                <c:pt idx="166">
                  <c:v>4.9990836770791081</c:v>
                </c:pt>
                <c:pt idx="167">
                  <c:v>5.1018187437471534</c:v>
                </c:pt>
                <c:pt idx="168">
                  <c:v>5.1648015769944822</c:v>
                </c:pt>
                <c:pt idx="169">
                  <c:v>5.1439480602023329</c:v>
                </c:pt>
                <c:pt idx="170">
                  <c:v>5.1842651061170733</c:v>
                </c:pt>
                <c:pt idx="171">
                  <c:v>5.133786512129217</c:v>
                </c:pt>
                <c:pt idx="172">
                  <c:v>4.9913482614026154</c:v>
                </c:pt>
                <c:pt idx="173">
                  <c:v>5.1299261903425961</c:v>
                </c:pt>
                <c:pt idx="174">
                  <c:v>5.219891807428116</c:v>
                </c:pt>
                <c:pt idx="175">
                  <c:v>5.1621935608957541</c:v>
                </c:pt>
                <c:pt idx="176">
                  <c:v>5.2164538831016891</c:v>
                </c:pt>
                <c:pt idx="177">
                  <c:v>5.1395867473869767</c:v>
                </c:pt>
                <c:pt idx="178">
                  <c:v>5.1983458352112413</c:v>
                </c:pt>
                <c:pt idx="179">
                  <c:v>5.2483922218665064</c:v>
                </c:pt>
                <c:pt idx="180">
                  <c:v>5.3407791237070477</c:v>
                </c:pt>
                <c:pt idx="181">
                  <c:v>5.4595447574020515</c:v>
                </c:pt>
                <c:pt idx="182">
                  <c:v>5.5432877417697393</c:v>
                </c:pt>
                <c:pt idx="183">
                  <c:v>5.5920326587856968</c:v>
                </c:pt>
                <c:pt idx="184">
                  <c:v>7.5145660002141392</c:v>
                </c:pt>
                <c:pt idx="185">
                  <c:v>9.0564081676625108</c:v>
                </c:pt>
                <c:pt idx="186">
                  <c:v>8.1596297271026863</c:v>
                </c:pt>
                <c:pt idx="187">
                  <c:v>8.2095583952889619</c:v>
                </c:pt>
                <c:pt idx="188">
                  <c:v>8.8083817019481412</c:v>
                </c:pt>
                <c:pt idx="189">
                  <c:v>10.361721164367722</c:v>
                </c:pt>
                <c:pt idx="190">
                  <c:v>11.728047078285478</c:v>
                </c:pt>
                <c:pt idx="191">
                  <c:v>15.971201251611131</c:v>
                </c:pt>
                <c:pt idx="192">
                  <c:v>17.985674515444273</c:v>
                </c:pt>
                <c:pt idx="193">
                  <c:v>17.848054252251945</c:v>
                </c:pt>
                <c:pt idx="194">
                  <c:v>19.480338102071102</c:v>
                </c:pt>
                <c:pt idx="195">
                  <c:v>19.293545676761081</c:v>
                </c:pt>
                <c:pt idx="196">
                  <c:v>18.45962231192863</c:v>
                </c:pt>
                <c:pt idx="197">
                  <c:v>17.393722324385728</c:v>
                </c:pt>
                <c:pt idx="198">
                  <c:v>15.495004015022833</c:v>
                </c:pt>
                <c:pt idx="199">
                  <c:v>16.182299775553727</c:v>
                </c:pt>
                <c:pt idx="200">
                  <c:v>14.354579582951642</c:v>
                </c:pt>
                <c:pt idx="201">
                  <c:v>15.894869384183941</c:v>
                </c:pt>
                <c:pt idx="202">
                  <c:v>17.803503651041748</c:v>
                </c:pt>
                <c:pt idx="203">
                  <c:v>19.605188915680898</c:v>
                </c:pt>
                <c:pt idx="204">
                  <c:v>20.221707568053475</c:v>
                </c:pt>
                <c:pt idx="205">
                  <c:v>25.279144655617678</c:v>
                </c:pt>
                <c:pt idx="206">
                  <c:v>24.30133419315451</c:v>
                </c:pt>
                <c:pt idx="207">
                  <c:v>23.181129681685235</c:v>
                </c:pt>
                <c:pt idx="208">
                  <c:v>23.919964877495879</c:v>
                </c:pt>
                <c:pt idx="209">
                  <c:v>22.635132737020442</c:v>
                </c:pt>
                <c:pt idx="210">
                  <c:v>23.670336881614027</c:v>
                </c:pt>
                <c:pt idx="211">
                  <c:v>22.019237756376508</c:v>
                </c:pt>
                <c:pt idx="212">
                  <c:v>26.022350859526821</c:v>
                </c:pt>
                <c:pt idx="213">
                  <c:v>24.618595898219237</c:v>
                </c:pt>
                <c:pt idx="214">
                  <c:v>24.625506138720255</c:v>
                </c:pt>
                <c:pt idx="215">
                  <c:v>27.555101786298668</c:v>
                </c:pt>
                <c:pt idx="216">
                  <c:v>22.730004745081356</c:v>
                </c:pt>
                <c:pt idx="217">
                  <c:v>19.49672713050365</c:v>
                </c:pt>
                <c:pt idx="218">
                  <c:v>21.33153437048874</c:v>
                </c:pt>
                <c:pt idx="219">
                  <c:v>19.71755995741762</c:v>
                </c:pt>
                <c:pt idx="220">
                  <c:v>20.910741853197734</c:v>
                </c:pt>
                <c:pt idx="221">
                  <c:v>18.960847532191469</c:v>
                </c:pt>
                <c:pt idx="222">
                  <c:v>17.852007825121166</c:v>
                </c:pt>
                <c:pt idx="223">
                  <c:v>18.389822489262819</c:v>
                </c:pt>
                <c:pt idx="224">
                  <c:v>16.843938689272061</c:v>
                </c:pt>
                <c:pt idx="225">
                  <c:v>15.953466322640267</c:v>
                </c:pt>
                <c:pt idx="226">
                  <c:v>14.188773165006014</c:v>
                </c:pt>
                <c:pt idx="227">
                  <c:v>18.677817693126684</c:v>
                </c:pt>
                <c:pt idx="228">
                  <c:v>20.996135073327121</c:v>
                </c:pt>
                <c:pt idx="229">
                  <c:v>19.251175617369302</c:v>
                </c:pt>
                <c:pt idx="230">
                  <c:v>17.776334135859852</c:v>
                </c:pt>
                <c:pt idx="231">
                  <c:v>29.02671654221173</c:v>
                </c:pt>
                <c:pt idx="232">
                  <c:v>23.196192658502827</c:v>
                </c:pt>
                <c:pt idx="233">
                  <c:v>19.478962886504789</c:v>
                </c:pt>
                <c:pt idx="234">
                  <c:v>16.144737893823883</c:v>
                </c:pt>
                <c:pt idx="235">
                  <c:v>15.557461275265783</c:v>
                </c:pt>
                <c:pt idx="236">
                  <c:v>14.517021593319269</c:v>
                </c:pt>
                <c:pt idx="237">
                  <c:v>11.419969406622783</c:v>
                </c:pt>
                <c:pt idx="238">
                  <c:v>9.281612804799952</c:v>
                </c:pt>
                <c:pt idx="239">
                  <c:v>14.445227845589489</c:v>
                </c:pt>
                <c:pt idx="240">
                  <c:v>15.234310816913103</c:v>
                </c:pt>
                <c:pt idx="241">
                  <c:v>14.477730996848448</c:v>
                </c:pt>
                <c:pt idx="242">
                  <c:v>16.173449506992313</c:v>
                </c:pt>
                <c:pt idx="243">
                  <c:v>15.586172888434271</c:v>
                </c:pt>
                <c:pt idx="244">
                  <c:v>18.376812411333013</c:v>
                </c:pt>
                <c:pt idx="245">
                  <c:v>23.272730762429198</c:v>
                </c:pt>
                <c:pt idx="246">
                  <c:v>17.15852382372049</c:v>
                </c:pt>
                <c:pt idx="247">
                  <c:v>14.255660521760522</c:v>
                </c:pt>
                <c:pt idx="248">
                  <c:v>13.887016453963859</c:v>
                </c:pt>
                <c:pt idx="249">
                  <c:v>48.178154031337975</c:v>
                </c:pt>
                <c:pt idx="250">
                  <c:v>31.846686502365937</c:v>
                </c:pt>
                <c:pt idx="251">
                  <c:v>16.770200065840342</c:v>
                </c:pt>
                <c:pt idx="252">
                  <c:v>16.72095912002645</c:v>
                </c:pt>
                <c:pt idx="253">
                  <c:v>16.231236156965672</c:v>
                </c:pt>
                <c:pt idx="254">
                  <c:v>15.946978479599384</c:v>
                </c:pt>
                <c:pt idx="255">
                  <c:v>15.823876115064673</c:v>
                </c:pt>
                <c:pt idx="256">
                  <c:v>15.749837889461862</c:v>
                </c:pt>
                <c:pt idx="257">
                  <c:v>15.902447498134034</c:v>
                </c:pt>
                <c:pt idx="258">
                  <c:v>15.970582312934836</c:v>
                </c:pt>
                <c:pt idx="259">
                  <c:v>16.31707139430004</c:v>
                </c:pt>
                <c:pt idx="260">
                  <c:v>16.191238332966815</c:v>
                </c:pt>
                <c:pt idx="261">
                  <c:v>16.810885497622326</c:v>
                </c:pt>
                <c:pt idx="262">
                  <c:v>17.119233227249605</c:v>
                </c:pt>
                <c:pt idx="263">
                  <c:v>17.536764627096119</c:v>
                </c:pt>
                <c:pt idx="264">
                  <c:v>18.331220588575697</c:v>
                </c:pt>
                <c:pt idx="265">
                  <c:v>18.341878165446687</c:v>
                </c:pt>
                <c:pt idx="266">
                  <c:v>16.714161864942131</c:v>
                </c:pt>
                <c:pt idx="267">
                  <c:v>14.327179249294918</c:v>
                </c:pt>
                <c:pt idx="268">
                  <c:v>19.537481345981831</c:v>
                </c:pt>
                <c:pt idx="269">
                  <c:v>30.951749761963736</c:v>
                </c:pt>
                <c:pt idx="270">
                  <c:v>23.116938629881197</c:v>
                </c:pt>
                <c:pt idx="271">
                  <c:v>18.313863969933781</c:v>
                </c:pt>
                <c:pt idx="272">
                  <c:v>18.423312850476002</c:v>
                </c:pt>
                <c:pt idx="273">
                  <c:v>18.233833930087968</c:v>
                </c:pt>
                <c:pt idx="274">
                  <c:v>17.960499039915668</c:v>
                </c:pt>
                <c:pt idx="275">
                  <c:v>17.853825057892397</c:v>
                </c:pt>
                <c:pt idx="276">
                  <c:v>17.097289439548245</c:v>
                </c:pt>
                <c:pt idx="277">
                  <c:v>17.27469632800933</c:v>
                </c:pt>
                <c:pt idx="278">
                  <c:v>15.977438541842959</c:v>
                </c:pt>
                <c:pt idx="279">
                  <c:v>13.533155495147865</c:v>
                </c:pt>
                <c:pt idx="280">
                  <c:v>13.276337390928004</c:v>
                </c:pt>
                <c:pt idx="281">
                  <c:v>12.32852039152778</c:v>
                </c:pt>
                <c:pt idx="282">
                  <c:v>12.404803095003619</c:v>
                </c:pt>
                <c:pt idx="283">
                  <c:v>15.771663844104978</c:v>
                </c:pt>
                <c:pt idx="284">
                  <c:v>16.830908991597461</c:v>
                </c:pt>
                <c:pt idx="285">
                  <c:v>18.258886610327476</c:v>
                </c:pt>
                <c:pt idx="286">
                  <c:v>18.124905660319339</c:v>
                </c:pt>
                <c:pt idx="287">
                  <c:v>18.487911527636982</c:v>
                </c:pt>
                <c:pt idx="288">
                  <c:v>19.006699717630234</c:v>
                </c:pt>
                <c:pt idx="289">
                  <c:v>19.134954063718418</c:v>
                </c:pt>
                <c:pt idx="290">
                  <c:v>18.618631360200627</c:v>
                </c:pt>
                <c:pt idx="291">
                  <c:v>18.533847154285887</c:v>
                </c:pt>
                <c:pt idx="292">
                  <c:v>20.442427409550742</c:v>
                </c:pt>
                <c:pt idx="293">
                  <c:v>21.812574176586963</c:v>
                </c:pt>
                <c:pt idx="294">
                  <c:v>21.271763605323805</c:v>
                </c:pt>
                <c:pt idx="295">
                  <c:v>19.302842810169018</c:v>
                </c:pt>
                <c:pt idx="296">
                  <c:v>17.798273075919674</c:v>
                </c:pt>
                <c:pt idx="297">
                  <c:v>18.865887120689621</c:v>
                </c:pt>
                <c:pt idx="298">
                  <c:v>18.775774126339293</c:v>
                </c:pt>
                <c:pt idx="299">
                  <c:v>19.556576603826436</c:v>
                </c:pt>
                <c:pt idx="300">
                  <c:v>39.815837160451522</c:v>
                </c:pt>
                <c:pt idx="301">
                  <c:v>59.280111334951044</c:v>
                </c:pt>
                <c:pt idx="302">
                  <c:v>65.951336218831912</c:v>
                </c:pt>
                <c:pt idx="303">
                  <c:v>51.568932988049141</c:v>
                </c:pt>
                <c:pt idx="304">
                  <c:v>37.183887463908839</c:v>
                </c:pt>
                <c:pt idx="305">
                  <c:v>39.093351753583718</c:v>
                </c:pt>
                <c:pt idx="306">
                  <c:v>46.610871636395089</c:v>
                </c:pt>
                <c:pt idx="307">
                  <c:v>76.092014503448311</c:v>
                </c:pt>
                <c:pt idx="308">
                  <c:v>83.525280600990868</c:v>
                </c:pt>
                <c:pt idx="309">
                  <c:v>71.562760952598765</c:v>
                </c:pt>
                <c:pt idx="310">
                  <c:v>43.744975859464375</c:v>
                </c:pt>
                <c:pt idx="311">
                  <c:v>29.502235980889242</c:v>
                </c:pt>
                <c:pt idx="312">
                  <c:v>29.152662588961594</c:v>
                </c:pt>
                <c:pt idx="313">
                  <c:v>37.060583710516482</c:v>
                </c:pt>
                <c:pt idx="314">
                  <c:v>46.023172620376862</c:v>
                </c:pt>
                <c:pt idx="315">
                  <c:v>39.152518466764931</c:v>
                </c:pt>
                <c:pt idx="316">
                  <c:v>33.661264011876717</c:v>
                </c:pt>
                <c:pt idx="317">
                  <c:v>21.518253164461012</c:v>
                </c:pt>
                <c:pt idx="318">
                  <c:v>25.822833186354838</c:v>
                </c:pt>
                <c:pt idx="319">
                  <c:v>22.507511872533232</c:v>
                </c:pt>
                <c:pt idx="320">
                  <c:v>20.785861495381432</c:v>
                </c:pt>
                <c:pt idx="321">
                  <c:v>19.102244446781704</c:v>
                </c:pt>
                <c:pt idx="322">
                  <c:v>20.65545592250276</c:v>
                </c:pt>
                <c:pt idx="323">
                  <c:v>18.640741915733017</c:v>
                </c:pt>
                <c:pt idx="324">
                  <c:v>21.643246163926136</c:v>
                </c:pt>
                <c:pt idx="325">
                  <c:v>18.932779095907101</c:v>
                </c:pt>
                <c:pt idx="326">
                  <c:v>18.96758073663192</c:v>
                </c:pt>
                <c:pt idx="327">
                  <c:v>20.306383407014593</c:v>
                </c:pt>
                <c:pt idx="328">
                  <c:v>19.195363043536609</c:v>
                </c:pt>
                <c:pt idx="329">
                  <c:v>19.802682775814578</c:v>
                </c:pt>
                <c:pt idx="330">
                  <c:v>20.566403654855197</c:v>
                </c:pt>
                <c:pt idx="331">
                  <c:v>20.081145065564765</c:v>
                </c:pt>
                <c:pt idx="332">
                  <c:v>20.351538060208526</c:v>
                </c:pt>
                <c:pt idx="333">
                  <c:v>21.729007540744181</c:v>
                </c:pt>
                <c:pt idx="334">
                  <c:v>21.123573710344399</c:v>
                </c:pt>
                <c:pt idx="335">
                  <c:v>21.498740013029924</c:v>
                </c:pt>
                <c:pt idx="336">
                  <c:v>19.771225579155075</c:v>
                </c:pt>
                <c:pt idx="337">
                  <c:v>18.585371359105309</c:v>
                </c:pt>
                <c:pt idx="338">
                  <c:v>18.094955826030493</c:v>
                </c:pt>
                <c:pt idx="339">
                  <c:v>18.271483527723209</c:v>
                </c:pt>
                <c:pt idx="340">
                  <c:v>18.234633835752138</c:v>
                </c:pt>
                <c:pt idx="341">
                  <c:v>18.687271326136166</c:v>
                </c:pt>
                <c:pt idx="342">
                  <c:v>41.71368540538279</c:v>
                </c:pt>
                <c:pt idx="343">
                  <c:v>20.965915066484428</c:v>
                </c:pt>
                <c:pt idx="344">
                  <c:v>18.03415849683244</c:v>
                </c:pt>
                <c:pt idx="345">
                  <c:v>25.523909774709043</c:v>
                </c:pt>
                <c:pt idx="346">
                  <c:v>31.413084723056429</c:v>
                </c:pt>
                <c:pt idx="347">
                  <c:v>18.475873314611743</c:v>
                </c:pt>
                <c:pt idx="348">
                  <c:v>18.001959909975426</c:v>
                </c:pt>
                <c:pt idx="349">
                  <c:v>17.143150861913007</c:v>
                </c:pt>
                <c:pt idx="350">
                  <c:v>17.9610338498461</c:v>
                </c:pt>
                <c:pt idx="351">
                  <c:v>18.786976323013178</c:v>
                </c:pt>
                <c:pt idx="352">
                  <c:v>18.570126613174867</c:v>
                </c:pt>
                <c:pt idx="353">
                  <c:v>18.325945353376039</c:v>
                </c:pt>
                <c:pt idx="354">
                  <c:v>17.31734579688095</c:v>
                </c:pt>
                <c:pt idx="355">
                  <c:v>17.059776263412616</c:v>
                </c:pt>
                <c:pt idx="356">
                  <c:v>17.263694488889662</c:v>
                </c:pt>
                <c:pt idx="357">
                  <c:v>17.948171149181039</c:v>
                </c:pt>
                <c:pt idx="358">
                  <c:v>18.081179661338211</c:v>
                </c:pt>
                <c:pt idx="359">
                  <c:v>17.367627964241962</c:v>
                </c:pt>
                <c:pt idx="360">
                  <c:v>16.697855819362644</c:v>
                </c:pt>
                <c:pt idx="361">
                  <c:v>16.729872751696064</c:v>
                </c:pt>
                <c:pt idx="362">
                  <c:v>16.84367798282284</c:v>
                </c:pt>
                <c:pt idx="363">
                  <c:v>15.701539493524599</c:v>
                </c:pt>
                <c:pt idx="364">
                  <c:v>16.610154299894944</c:v>
                </c:pt>
                <c:pt idx="365">
                  <c:v>16.934444193108192</c:v>
                </c:pt>
                <c:pt idx="366">
                  <c:v>16.398476191355016</c:v>
                </c:pt>
                <c:pt idx="367">
                  <c:v>16.119326293821704</c:v>
                </c:pt>
                <c:pt idx="368">
                  <c:v>16.214237655961455</c:v>
                </c:pt>
                <c:pt idx="369">
                  <c:v>16.330950390768738</c:v>
                </c:pt>
                <c:pt idx="370">
                  <c:v>15.724072675695693</c:v>
                </c:pt>
                <c:pt idx="371">
                  <c:v>15.327458614106686</c:v>
                </c:pt>
                <c:pt idx="372">
                  <c:v>16.648840844382097</c:v>
                </c:pt>
                <c:pt idx="373">
                  <c:v>15.921900873616339</c:v>
                </c:pt>
                <c:pt idx="374">
                  <c:v>14.512375106668303</c:v>
                </c:pt>
                <c:pt idx="375">
                  <c:v>14.443577266059965</c:v>
                </c:pt>
                <c:pt idx="376">
                  <c:v>14.809048619853067</c:v>
                </c:pt>
                <c:pt idx="377">
                  <c:v>14.849567054625508</c:v>
                </c:pt>
                <c:pt idx="378">
                  <c:v>14.93104594137532</c:v>
                </c:pt>
                <c:pt idx="379">
                  <c:v>14.873303493122458</c:v>
                </c:pt>
                <c:pt idx="380">
                  <c:v>15.211467878930689</c:v>
                </c:pt>
                <c:pt idx="381">
                  <c:v>15.194685882655257</c:v>
                </c:pt>
                <c:pt idx="382">
                  <c:v>15.257138295256606</c:v>
                </c:pt>
                <c:pt idx="383">
                  <c:v>15.442427862069673</c:v>
                </c:pt>
                <c:pt idx="384">
                  <c:v>15.207278525355731</c:v>
                </c:pt>
                <c:pt idx="385">
                  <c:v>15.354470942151378</c:v>
                </c:pt>
                <c:pt idx="386">
                  <c:v>15.264048535757622</c:v>
                </c:pt>
                <c:pt idx="387">
                  <c:v>15.495892553306577</c:v>
                </c:pt>
                <c:pt idx="388">
                  <c:v>15.626789192752275</c:v>
                </c:pt>
                <c:pt idx="389">
                  <c:v>15.476379860232631</c:v>
                </c:pt>
                <c:pt idx="390">
                  <c:v>15.629166275786737</c:v>
                </c:pt>
                <c:pt idx="391">
                  <c:v>15.593623015685834</c:v>
                </c:pt>
                <c:pt idx="392">
                  <c:v>15.412233010149091</c:v>
                </c:pt>
                <c:pt idx="393">
                  <c:v>15.42277760160338</c:v>
                </c:pt>
                <c:pt idx="394">
                  <c:v>15.600115706368255</c:v>
                </c:pt>
                <c:pt idx="395">
                  <c:v>15.870862314776002</c:v>
                </c:pt>
                <c:pt idx="396">
                  <c:v>15.85199787540628</c:v>
                </c:pt>
                <c:pt idx="397">
                  <c:v>15.523980265567911</c:v>
                </c:pt>
                <c:pt idx="398">
                  <c:v>15.487837801124881</c:v>
                </c:pt>
                <c:pt idx="399">
                  <c:v>15.607983498027734</c:v>
                </c:pt>
                <c:pt idx="400">
                  <c:v>15.576693412967082</c:v>
                </c:pt>
                <c:pt idx="401">
                  <c:v>15.689997653065124</c:v>
                </c:pt>
                <c:pt idx="402">
                  <c:v>15.665441001623496</c:v>
                </c:pt>
                <c:pt idx="403">
                  <c:v>15.49968374762916</c:v>
                </c:pt>
                <c:pt idx="404">
                  <c:v>15.312955143784494</c:v>
                </c:pt>
                <c:pt idx="405">
                  <c:v>15.291870808517453</c:v>
                </c:pt>
                <c:pt idx="406">
                  <c:v>15.031698221181248</c:v>
                </c:pt>
                <c:pt idx="407">
                  <c:v>16.548457820415781</c:v>
                </c:pt>
                <c:pt idx="408">
                  <c:v>17.735235314365219</c:v>
                </c:pt>
                <c:pt idx="409">
                  <c:v>20.439273398577864</c:v>
                </c:pt>
                <c:pt idx="410">
                  <c:v>19.376202321146927</c:v>
                </c:pt>
                <c:pt idx="411">
                  <c:v>15.086896245622157</c:v>
                </c:pt>
                <c:pt idx="412">
                  <c:v>16.228739980390902</c:v>
                </c:pt>
                <c:pt idx="413">
                  <c:v>15.935700818159352</c:v>
                </c:pt>
                <c:pt idx="414">
                  <c:v>15.844355023276668</c:v>
                </c:pt>
                <c:pt idx="415">
                  <c:v>16.203574200145436</c:v>
                </c:pt>
                <c:pt idx="416">
                  <c:v>15.888822068687473</c:v>
                </c:pt>
                <c:pt idx="417">
                  <c:v>16.073473077079452</c:v>
                </c:pt>
                <c:pt idx="418">
                  <c:v>15.877697778046532</c:v>
                </c:pt>
                <c:pt idx="419">
                  <c:v>16.001846211769955</c:v>
                </c:pt>
                <c:pt idx="420">
                  <c:v>16.302792519739882</c:v>
                </c:pt>
                <c:pt idx="421">
                  <c:v>16.225851638098106</c:v>
                </c:pt>
                <c:pt idx="422">
                  <c:v>16.053262737171355</c:v>
                </c:pt>
                <c:pt idx="423">
                  <c:v>16.284379792858225</c:v>
                </c:pt>
                <c:pt idx="424">
                  <c:v>16.986704138358601</c:v>
                </c:pt>
                <c:pt idx="425">
                  <c:v>16.309122946464989</c:v>
                </c:pt>
                <c:pt idx="426">
                  <c:v>16.526468685101179</c:v>
                </c:pt>
                <c:pt idx="427">
                  <c:v>16.331641241943576</c:v>
                </c:pt>
                <c:pt idx="428">
                  <c:v>16.422854317075444</c:v>
                </c:pt>
                <c:pt idx="429">
                  <c:v>16.517991535459291</c:v>
                </c:pt>
                <c:pt idx="430">
                  <c:v>16.633481279606549</c:v>
                </c:pt>
                <c:pt idx="431">
                  <c:v>16.782348284961028</c:v>
                </c:pt>
                <c:pt idx="432">
                  <c:v>16.846146254332925</c:v>
                </c:pt>
                <c:pt idx="433">
                  <c:v>16.779474943950113</c:v>
                </c:pt>
                <c:pt idx="434">
                  <c:v>16.561245056314696</c:v>
                </c:pt>
                <c:pt idx="435">
                  <c:v>16.499460517162369</c:v>
                </c:pt>
                <c:pt idx="436">
                  <c:v>16.661593115486511</c:v>
                </c:pt>
                <c:pt idx="437">
                  <c:v>16.707224177733526</c:v>
                </c:pt>
                <c:pt idx="438">
                  <c:v>16.921186003636123</c:v>
                </c:pt>
                <c:pt idx="439">
                  <c:v>16.862328587909087</c:v>
                </c:pt>
                <c:pt idx="440">
                  <c:v>16.723897921644536</c:v>
                </c:pt>
                <c:pt idx="441">
                  <c:v>16.202884873523107</c:v>
                </c:pt>
                <c:pt idx="442">
                  <c:v>16.262233241227907</c:v>
                </c:pt>
                <c:pt idx="443">
                  <c:v>16.252454736536027</c:v>
                </c:pt>
                <c:pt idx="444">
                  <c:v>16.323393879473144</c:v>
                </c:pt>
                <c:pt idx="445">
                  <c:v>15.610058228748533</c:v>
                </c:pt>
                <c:pt idx="446">
                  <c:v>16.899492081208098</c:v>
                </c:pt>
                <c:pt idx="447">
                  <c:v>18.315063559402777</c:v>
                </c:pt>
                <c:pt idx="448">
                  <c:v>18.814289892370731</c:v>
                </c:pt>
                <c:pt idx="449">
                  <c:v>19.893676137717954</c:v>
                </c:pt>
                <c:pt idx="450">
                  <c:v>20.859011675949581</c:v>
                </c:pt>
                <c:pt idx="451">
                  <c:v>23.446537955855565</c:v>
                </c:pt>
                <c:pt idx="452">
                  <c:v>26.647989873317211</c:v>
                </c:pt>
                <c:pt idx="453">
                  <c:v>31.941725083971235</c:v>
                </c:pt>
                <c:pt idx="454">
                  <c:v>44.541572241450439</c:v>
                </c:pt>
                <c:pt idx="455">
                  <c:v>92.02057636013069</c:v>
                </c:pt>
                <c:pt idx="456">
                  <c:v>47.44548275849192</c:v>
                </c:pt>
                <c:pt idx="457">
                  <c:v>39.647138045820576</c:v>
                </c:pt>
                <c:pt idx="458">
                  <c:v>23.166607199456532</c:v>
                </c:pt>
                <c:pt idx="459">
                  <c:v>16.540119762718813</c:v>
                </c:pt>
                <c:pt idx="460">
                  <c:v>16.154742518830243</c:v>
                </c:pt>
                <c:pt idx="461">
                  <c:v>16.102309010089549</c:v>
                </c:pt>
                <c:pt idx="462">
                  <c:v>16.277967105707656</c:v>
                </c:pt>
                <c:pt idx="463">
                  <c:v>16.633144077087636</c:v>
                </c:pt>
                <c:pt idx="464">
                  <c:v>17.256700842070437</c:v>
                </c:pt>
                <c:pt idx="465">
                  <c:v>17.574399831287806</c:v>
                </c:pt>
                <c:pt idx="466">
                  <c:v>18.058052271947783</c:v>
                </c:pt>
                <c:pt idx="467">
                  <c:v>18.5485907149009</c:v>
                </c:pt>
                <c:pt idx="468">
                  <c:v>18.609278989609678</c:v>
                </c:pt>
                <c:pt idx="469">
                  <c:v>18.406137348303215</c:v>
                </c:pt>
                <c:pt idx="470">
                  <c:v>17.974741494912688</c:v>
                </c:pt>
                <c:pt idx="471">
                  <c:v>17.576222140879217</c:v>
                </c:pt>
                <c:pt idx="472">
                  <c:v>17.40986579713207</c:v>
                </c:pt>
                <c:pt idx="473">
                  <c:v>17.66240129669443</c:v>
                </c:pt>
                <c:pt idx="474">
                  <c:v>17.742195670423701</c:v>
                </c:pt>
                <c:pt idx="475">
                  <c:v>17.544652417160151</c:v>
                </c:pt>
                <c:pt idx="476">
                  <c:v>17.325838211875112</c:v>
                </c:pt>
                <c:pt idx="477">
                  <c:v>16.984206472123205</c:v>
                </c:pt>
                <c:pt idx="478">
                  <c:v>16.057763600288716</c:v>
                </c:pt>
                <c:pt idx="479">
                  <c:v>15.029012906887976</c:v>
                </c:pt>
                <c:pt idx="480">
                  <c:v>14.518618196147838</c:v>
                </c:pt>
                <c:pt idx="481">
                  <c:v>16.480648370546398</c:v>
                </c:pt>
                <c:pt idx="482">
                  <c:v>19.213054149446741</c:v>
                </c:pt>
                <c:pt idx="483">
                  <c:v>21.301634537168098</c:v>
                </c:pt>
                <c:pt idx="484">
                  <c:v>22.668156763123442</c:v>
                </c:pt>
                <c:pt idx="485">
                  <c:v>23.542308885018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E7-43B2-B2DF-530E5DE1A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8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8C'!$BN$14:$BN$815</c:f>
              <c:numCache>
                <c:formatCode>0.0</c:formatCode>
                <c:ptCount val="802"/>
                <c:pt idx="0">
                  <c:v>3.7970451877844797</c:v>
                </c:pt>
                <c:pt idx="1">
                  <c:v>3.8001474503580983</c:v>
                </c:pt>
                <c:pt idx="2">
                  <c:v>3.8231698718405731</c:v>
                </c:pt>
                <c:pt idx="3">
                  <c:v>3.781198551870252</c:v>
                </c:pt>
                <c:pt idx="4">
                  <c:v>3.8894067766622924</c:v>
                </c:pt>
                <c:pt idx="5">
                  <c:v>3.8517708756810105</c:v>
                </c:pt>
                <c:pt idx="6">
                  <c:v>3.7914470911968188</c:v>
                </c:pt>
                <c:pt idx="7">
                  <c:v>3.3217230144605767</c:v>
                </c:pt>
                <c:pt idx="8">
                  <c:v>4.08428440964828</c:v>
                </c:pt>
                <c:pt idx="9">
                  <c:v>2.7803557792499856</c:v>
                </c:pt>
                <c:pt idx="10">
                  <c:v>3.8892420686788656</c:v>
                </c:pt>
                <c:pt idx="11">
                  <c:v>2.6635043846303601</c:v>
                </c:pt>
                <c:pt idx="12">
                  <c:v>3.4784199645126823</c:v>
                </c:pt>
                <c:pt idx="13">
                  <c:v>3.0776525673420827</c:v>
                </c:pt>
                <c:pt idx="14">
                  <c:v>2.3870678582311591</c:v>
                </c:pt>
                <c:pt idx="15">
                  <c:v>2.1203900114616308</c:v>
                </c:pt>
                <c:pt idx="16">
                  <c:v>2.5435976344135045</c:v>
                </c:pt>
                <c:pt idx="17">
                  <c:v>3.3871880756697363</c:v>
                </c:pt>
                <c:pt idx="18">
                  <c:v>4.714659405542406</c:v>
                </c:pt>
                <c:pt idx="19">
                  <c:v>2.4546172418170036</c:v>
                </c:pt>
                <c:pt idx="20">
                  <c:v>3.1112015564239228</c:v>
                </c:pt>
                <c:pt idx="21">
                  <c:v>2.9882053977187581</c:v>
                </c:pt>
                <c:pt idx="22">
                  <c:v>3.0794185043410631</c:v>
                </c:pt>
                <c:pt idx="23">
                  <c:v>3.4729825973249615</c:v>
                </c:pt>
                <c:pt idx="24">
                  <c:v>3.5083155062196791</c:v>
                </c:pt>
                <c:pt idx="25">
                  <c:v>3.5241521129377573</c:v>
                </c:pt>
                <c:pt idx="26">
                  <c:v>3.5371816047197249</c:v>
                </c:pt>
                <c:pt idx="27">
                  <c:v>3.5453994224147443</c:v>
                </c:pt>
                <c:pt idx="28">
                  <c:v>2.7445720100840005</c:v>
                </c:pt>
                <c:pt idx="29">
                  <c:v>2.2673087869276527</c:v>
                </c:pt>
                <c:pt idx="30">
                  <c:v>2.806878297570639</c:v>
                </c:pt>
                <c:pt idx="31">
                  <c:v>2.9215157082220626</c:v>
                </c:pt>
                <c:pt idx="32">
                  <c:v>3.1840010637523117</c:v>
                </c:pt>
                <c:pt idx="33">
                  <c:v>3.2797716022530468</c:v>
                </c:pt>
                <c:pt idx="34">
                  <c:v>3.4865520872710927</c:v>
                </c:pt>
                <c:pt idx="35">
                  <c:v>3.4920642968830431</c:v>
                </c:pt>
                <c:pt idx="36">
                  <c:v>3.561013516660124</c:v>
                </c:pt>
                <c:pt idx="37">
                  <c:v>3.4619618499019178</c:v>
                </c:pt>
                <c:pt idx="38">
                  <c:v>3.5194507400820245</c:v>
                </c:pt>
                <c:pt idx="39">
                  <c:v>2.8357347020710573</c:v>
                </c:pt>
                <c:pt idx="40">
                  <c:v>2.7312137809204815</c:v>
                </c:pt>
                <c:pt idx="41">
                  <c:v>2.766700795006988</c:v>
                </c:pt>
                <c:pt idx="42">
                  <c:v>3.0775766439002106</c:v>
                </c:pt>
                <c:pt idx="43">
                  <c:v>2.7260552692113755</c:v>
                </c:pt>
                <c:pt idx="44">
                  <c:v>3.8606092266435352</c:v>
                </c:pt>
                <c:pt idx="45">
                  <c:v>3.6218548982444299</c:v>
                </c:pt>
                <c:pt idx="46">
                  <c:v>3.4037535609896041</c:v>
                </c:pt>
                <c:pt idx="47">
                  <c:v>3.4404985259330672</c:v>
                </c:pt>
                <c:pt idx="48">
                  <c:v>3.5774483775067476</c:v>
                </c:pt>
                <c:pt idx="49">
                  <c:v>3.5454976150906194</c:v>
                </c:pt>
                <c:pt idx="50">
                  <c:v>3.542341886436573</c:v>
                </c:pt>
                <c:pt idx="51">
                  <c:v>3.5639533733208095</c:v>
                </c:pt>
                <c:pt idx="52">
                  <c:v>3.5118537714579623</c:v>
                </c:pt>
                <c:pt idx="53">
                  <c:v>3.5095158055836628</c:v>
                </c:pt>
                <c:pt idx="54">
                  <c:v>3.4959240996783372</c:v>
                </c:pt>
                <c:pt idx="55">
                  <c:v>3.4766594553250472</c:v>
                </c:pt>
                <c:pt idx="56">
                  <c:v>3.4969521038808105</c:v>
                </c:pt>
                <c:pt idx="57">
                  <c:v>3.5807324122736013</c:v>
                </c:pt>
                <c:pt idx="58">
                  <c:v>3.2136384339824069</c:v>
                </c:pt>
                <c:pt idx="59">
                  <c:v>2.9896330001681299</c:v>
                </c:pt>
                <c:pt idx="60">
                  <c:v>3.1600910960049102</c:v>
                </c:pt>
                <c:pt idx="61">
                  <c:v>2.7266479536336901</c:v>
                </c:pt>
                <c:pt idx="62">
                  <c:v>2.613517963198138</c:v>
                </c:pt>
                <c:pt idx="63">
                  <c:v>2.9152717616146222</c:v>
                </c:pt>
                <c:pt idx="64">
                  <c:v>3.2145210211281841</c:v>
                </c:pt>
                <c:pt idx="65">
                  <c:v>3.3987657045872566</c:v>
                </c:pt>
                <c:pt idx="66">
                  <c:v>3.091787615266083</c:v>
                </c:pt>
                <c:pt idx="67">
                  <c:v>2.7609569857157874</c:v>
                </c:pt>
                <c:pt idx="68">
                  <c:v>2.9961367056841763</c:v>
                </c:pt>
                <c:pt idx="69">
                  <c:v>3.3147615051751731</c:v>
                </c:pt>
                <c:pt idx="70">
                  <c:v>3.3506935226867913</c:v>
                </c:pt>
                <c:pt idx="71">
                  <c:v>3.3074518147115435</c:v>
                </c:pt>
                <c:pt idx="72">
                  <c:v>2.9968330095128124</c:v>
                </c:pt>
                <c:pt idx="73">
                  <c:v>2.8798402878269922</c:v>
                </c:pt>
                <c:pt idx="74">
                  <c:v>2.3853481071722378</c:v>
                </c:pt>
                <c:pt idx="75">
                  <c:v>2.3297799464735944</c:v>
                </c:pt>
                <c:pt idx="76">
                  <c:v>2.3583403173496604</c:v>
                </c:pt>
                <c:pt idx="77">
                  <c:v>2.4112177273475508</c:v>
                </c:pt>
                <c:pt idx="78">
                  <c:v>2.6034661700099293</c:v>
                </c:pt>
                <c:pt idx="79">
                  <c:v>2.9152036348145098</c:v>
                </c:pt>
                <c:pt idx="80">
                  <c:v>3.1376596579183316</c:v>
                </c:pt>
                <c:pt idx="81">
                  <c:v>3.1281115996882494</c:v>
                </c:pt>
                <c:pt idx="82">
                  <c:v>2.9606254848484199</c:v>
                </c:pt>
                <c:pt idx="83">
                  <c:v>3.0404071701608353</c:v>
                </c:pt>
                <c:pt idx="84">
                  <c:v>3.0426742228288495</c:v>
                </c:pt>
                <c:pt idx="85">
                  <c:v>3.1431296911017337</c:v>
                </c:pt>
                <c:pt idx="86">
                  <c:v>3.1803523527723523</c:v>
                </c:pt>
                <c:pt idx="87">
                  <c:v>3.0176928597792405</c:v>
                </c:pt>
                <c:pt idx="88">
                  <c:v>3.0836957687284547</c:v>
                </c:pt>
                <c:pt idx="89">
                  <c:v>2.9243057703665709</c:v>
                </c:pt>
                <c:pt idx="90">
                  <c:v>3.1053759447902842</c:v>
                </c:pt>
                <c:pt idx="91">
                  <c:v>2.9621562663534626</c:v>
                </c:pt>
                <c:pt idx="92">
                  <c:v>3.0950921351891649</c:v>
                </c:pt>
                <c:pt idx="93">
                  <c:v>3.1872095474533184</c:v>
                </c:pt>
                <c:pt idx="94">
                  <c:v>3.1331086759190487</c:v>
                </c:pt>
                <c:pt idx="95">
                  <c:v>2.7376205500623376</c:v>
                </c:pt>
                <c:pt idx="96">
                  <c:v>2.890344329423931</c:v>
                </c:pt>
                <c:pt idx="97">
                  <c:v>3.0797549892777831</c:v>
                </c:pt>
                <c:pt idx="98">
                  <c:v>3.0871078284866984</c:v>
                </c:pt>
                <c:pt idx="99">
                  <c:v>3.1340455799332814</c:v>
                </c:pt>
                <c:pt idx="100">
                  <c:v>3.061756827780076</c:v>
                </c:pt>
                <c:pt idx="101">
                  <c:v>3.0445767131019355</c:v>
                </c:pt>
                <c:pt idx="102">
                  <c:v>2.899193403408868</c:v>
                </c:pt>
                <c:pt idx="103">
                  <c:v>2.7763482085462328</c:v>
                </c:pt>
                <c:pt idx="104">
                  <c:v>2.70926739764238</c:v>
                </c:pt>
                <c:pt idx="105">
                  <c:v>2.9958483826808897</c:v>
                </c:pt>
                <c:pt idx="106">
                  <c:v>3.1467039251313533</c:v>
                </c:pt>
                <c:pt idx="107">
                  <c:v>3.0817259566359345</c:v>
                </c:pt>
                <c:pt idx="108">
                  <c:v>3.1547153375964401</c:v>
                </c:pt>
                <c:pt idx="109">
                  <c:v>3.0623009265070777</c:v>
                </c:pt>
                <c:pt idx="110">
                  <c:v>3.0634280153254712</c:v>
                </c:pt>
                <c:pt idx="111">
                  <c:v>3.161327650543857</c:v>
                </c:pt>
                <c:pt idx="112">
                  <c:v>3.1353266959541655</c:v>
                </c:pt>
                <c:pt idx="113">
                  <c:v>3.0250457365956613</c:v>
                </c:pt>
                <c:pt idx="114">
                  <c:v>3.0907588958208527</c:v>
                </c:pt>
                <c:pt idx="115">
                  <c:v>3.1294184011708448</c:v>
                </c:pt>
                <c:pt idx="116">
                  <c:v>3.1785189952227779</c:v>
                </c:pt>
                <c:pt idx="117">
                  <c:v>3.1877279579570512</c:v>
                </c:pt>
                <c:pt idx="118">
                  <c:v>3.1587589250261106</c:v>
                </c:pt>
                <c:pt idx="119">
                  <c:v>3.1505328198195457</c:v>
                </c:pt>
                <c:pt idx="120">
                  <c:v>3.1196626336253548</c:v>
                </c:pt>
                <c:pt idx="121">
                  <c:v>3.1221121259409599</c:v>
                </c:pt>
                <c:pt idx="122">
                  <c:v>3.1572536665334936</c:v>
                </c:pt>
                <c:pt idx="123">
                  <c:v>3.1766091124479203</c:v>
                </c:pt>
                <c:pt idx="124">
                  <c:v>3.1192586052564506</c:v>
                </c:pt>
                <c:pt idx="125">
                  <c:v>3.1236500906366156</c:v>
                </c:pt>
                <c:pt idx="126">
                  <c:v>3.146518869898534</c:v>
                </c:pt>
                <c:pt idx="127">
                  <c:v>3.0321915806369004</c:v>
                </c:pt>
                <c:pt idx="128">
                  <c:v>3.0316622408581675</c:v>
                </c:pt>
                <c:pt idx="129">
                  <c:v>3.060348613415202</c:v>
                </c:pt>
                <c:pt idx="130">
                  <c:v>3.004990220341381</c:v>
                </c:pt>
                <c:pt idx="131">
                  <c:v>3.0219689120072957</c:v>
                </c:pt>
                <c:pt idx="132">
                  <c:v>3.0987496932420115</c:v>
                </c:pt>
                <c:pt idx="133">
                  <c:v>3.1107770511137214</c:v>
                </c:pt>
                <c:pt idx="134">
                  <c:v>3.0978465644826643</c:v>
                </c:pt>
                <c:pt idx="135">
                  <c:v>3.1192330751212123</c:v>
                </c:pt>
                <c:pt idx="136">
                  <c:v>3.0490649305001822</c:v>
                </c:pt>
                <c:pt idx="137">
                  <c:v>3.072890167387472</c:v>
                </c:pt>
                <c:pt idx="138">
                  <c:v>3.0730393004674026</c:v>
                </c:pt>
                <c:pt idx="139">
                  <c:v>2.7452284417998625</c:v>
                </c:pt>
                <c:pt idx="140">
                  <c:v>3.0820561726892648</c:v>
                </c:pt>
                <c:pt idx="141">
                  <c:v>3.1916915737768146</c:v>
                </c:pt>
                <c:pt idx="142">
                  <c:v>3.1905213557910796</c:v>
                </c:pt>
                <c:pt idx="143">
                  <c:v>3.1899074162528511</c:v>
                </c:pt>
                <c:pt idx="144">
                  <c:v>3.1671629129898502</c:v>
                </c:pt>
                <c:pt idx="145">
                  <c:v>3.1673543099012873</c:v>
                </c:pt>
                <c:pt idx="146">
                  <c:v>3.1887296143673836</c:v>
                </c:pt>
                <c:pt idx="147">
                  <c:v>3.1912845800959695</c:v>
                </c:pt>
                <c:pt idx="148">
                  <c:v>3.2077885834005468</c:v>
                </c:pt>
                <c:pt idx="149">
                  <c:v>3.2020646815626854</c:v>
                </c:pt>
                <c:pt idx="150">
                  <c:v>3.1639714016478493</c:v>
                </c:pt>
                <c:pt idx="151">
                  <c:v>3.1679683112503558</c:v>
                </c:pt>
                <c:pt idx="152">
                  <c:v>3.1979111678341301</c:v>
                </c:pt>
                <c:pt idx="153">
                  <c:v>3.2259785546769417</c:v>
                </c:pt>
                <c:pt idx="154">
                  <c:v>3.1930937518644309</c:v>
                </c:pt>
                <c:pt idx="155">
                  <c:v>3.1619663688828008</c:v>
                </c:pt>
                <c:pt idx="156">
                  <c:v>3.1737113483581507</c:v>
                </c:pt>
                <c:pt idx="157">
                  <c:v>3.1778784443497421</c:v>
                </c:pt>
                <c:pt idx="158">
                  <c:v>3.1640200192278134</c:v>
                </c:pt>
                <c:pt idx="159">
                  <c:v>3.1538317657333677</c:v>
                </c:pt>
                <c:pt idx="160">
                  <c:v>3.1663343279582059</c:v>
                </c:pt>
                <c:pt idx="161">
                  <c:v>3.1763711580056526</c:v>
                </c:pt>
                <c:pt idx="162">
                  <c:v>3.1708221014109319</c:v>
                </c:pt>
                <c:pt idx="163">
                  <c:v>3.1618184193567984</c:v>
                </c:pt>
                <c:pt idx="164">
                  <c:v>3.1624918484572668</c:v>
                </c:pt>
                <c:pt idx="165">
                  <c:v>3.1652556088825925</c:v>
                </c:pt>
                <c:pt idx="166">
                  <c:v>3.1612390242568149</c:v>
                </c:pt>
                <c:pt idx="167">
                  <c:v>3.1473242409130275</c:v>
                </c:pt>
                <c:pt idx="168">
                  <c:v>3.1412643554980586</c:v>
                </c:pt>
                <c:pt idx="169">
                  <c:v>3.1407940879907796</c:v>
                </c:pt>
                <c:pt idx="170">
                  <c:v>3.1396235124545755</c:v>
                </c:pt>
                <c:pt idx="171">
                  <c:v>3.1494205047288935</c:v>
                </c:pt>
                <c:pt idx="172">
                  <c:v>3.1485115648859856</c:v>
                </c:pt>
                <c:pt idx="173">
                  <c:v>3.1449539183701036</c:v>
                </c:pt>
                <c:pt idx="174">
                  <c:v>3.1506606815970875</c:v>
                </c:pt>
                <c:pt idx="175">
                  <c:v>3.1610295671872701</c:v>
                </c:pt>
                <c:pt idx="176">
                  <c:v>3.1526395238576908</c:v>
                </c:pt>
                <c:pt idx="177">
                  <c:v>3.1564240531259036</c:v>
                </c:pt>
                <c:pt idx="178">
                  <c:v>3.1463534870634118</c:v>
                </c:pt>
                <c:pt idx="179">
                  <c:v>3.1487859738049231</c:v>
                </c:pt>
                <c:pt idx="180">
                  <c:v>3.1374696679109806</c:v>
                </c:pt>
                <c:pt idx="181">
                  <c:v>3.1258665685398799</c:v>
                </c:pt>
                <c:pt idx="182">
                  <c:v>3.1311208270155499</c:v>
                </c:pt>
                <c:pt idx="183">
                  <c:v>3.1324808924445207</c:v>
                </c:pt>
                <c:pt idx="184">
                  <c:v>3.0505115472178277</c:v>
                </c:pt>
                <c:pt idx="185">
                  <c:v>3.0102129712580057</c:v>
                </c:pt>
                <c:pt idx="186">
                  <c:v>3.0991109299511601</c:v>
                </c:pt>
                <c:pt idx="187">
                  <c:v>3.1238687705299748</c:v>
                </c:pt>
                <c:pt idx="188">
                  <c:v>3.1109815619482761</c:v>
                </c:pt>
                <c:pt idx="189">
                  <c:v>3.0489211595423402</c:v>
                </c:pt>
                <c:pt idx="190">
                  <c:v>3.0083570341941348</c:v>
                </c:pt>
                <c:pt idx="191">
                  <c:v>2.8437581574275876</c:v>
                </c:pt>
                <c:pt idx="192">
                  <c:v>2.8019189580856305</c:v>
                </c:pt>
                <c:pt idx="193">
                  <c:v>2.79646864906125</c:v>
                </c:pt>
                <c:pt idx="194">
                  <c:v>2.7050080080752967</c:v>
                </c:pt>
                <c:pt idx="195">
                  <c:v>2.7223710738515514</c:v>
                </c:pt>
                <c:pt idx="196">
                  <c:v>2.8004972497496152</c:v>
                </c:pt>
                <c:pt idx="197">
                  <c:v>2.9034437957705883</c:v>
                </c:pt>
                <c:pt idx="198">
                  <c:v>2.9871663894858997</c:v>
                </c:pt>
                <c:pt idx="199">
                  <c:v>2.9913383435179797</c:v>
                </c:pt>
                <c:pt idx="200">
                  <c:v>3.0318661604087258</c:v>
                </c:pt>
                <c:pt idx="201">
                  <c:v>2.9724056026404941</c:v>
                </c:pt>
                <c:pt idx="202">
                  <c:v>2.9106539097263404</c:v>
                </c:pt>
                <c:pt idx="203">
                  <c:v>2.8404731951035509</c:v>
                </c:pt>
                <c:pt idx="204">
                  <c:v>2.8425841719938489</c:v>
                </c:pt>
                <c:pt idx="205">
                  <c:v>2.7351722170707315</c:v>
                </c:pt>
                <c:pt idx="206">
                  <c:v>2.780491280568639</c:v>
                </c:pt>
                <c:pt idx="207">
                  <c:v>2.7874146803206572</c:v>
                </c:pt>
                <c:pt idx="208">
                  <c:v>2.7336863229757746</c:v>
                </c:pt>
                <c:pt idx="209">
                  <c:v>2.8193537276936573</c:v>
                </c:pt>
                <c:pt idx="210">
                  <c:v>2.7553504649973974</c:v>
                </c:pt>
                <c:pt idx="211">
                  <c:v>2.8229479849285819</c:v>
                </c:pt>
                <c:pt idx="212">
                  <c:v>2.7527133340140613</c:v>
                </c:pt>
                <c:pt idx="213">
                  <c:v>2.807332908919872</c:v>
                </c:pt>
                <c:pt idx="214">
                  <c:v>2.7855288782607155</c:v>
                </c:pt>
                <c:pt idx="215">
                  <c:v>2.7049396094397427</c:v>
                </c:pt>
                <c:pt idx="216">
                  <c:v>2.7974137837074151</c:v>
                </c:pt>
                <c:pt idx="217">
                  <c:v>2.8721535163006537</c:v>
                </c:pt>
                <c:pt idx="218">
                  <c:v>2.8223851203054484</c:v>
                </c:pt>
                <c:pt idx="219">
                  <c:v>2.8693968039159414</c:v>
                </c:pt>
                <c:pt idx="220">
                  <c:v>2.8043883644122523</c:v>
                </c:pt>
                <c:pt idx="221">
                  <c:v>2.8353926067920927</c:v>
                </c:pt>
                <c:pt idx="222">
                  <c:v>2.8611266166068643</c:v>
                </c:pt>
                <c:pt idx="223">
                  <c:v>2.859195728718384</c:v>
                </c:pt>
                <c:pt idx="224">
                  <c:v>2.954822969676794</c:v>
                </c:pt>
                <c:pt idx="225">
                  <c:v>2.9681724848344735</c:v>
                </c:pt>
                <c:pt idx="226">
                  <c:v>3.0031302531736328</c:v>
                </c:pt>
                <c:pt idx="227">
                  <c:v>2.8361328136632991</c:v>
                </c:pt>
                <c:pt idx="228">
                  <c:v>2.7670960263283573</c:v>
                </c:pt>
                <c:pt idx="229">
                  <c:v>2.8189618339616294</c:v>
                </c:pt>
                <c:pt idx="230">
                  <c:v>2.9500549859728804</c:v>
                </c:pt>
                <c:pt idx="231">
                  <c:v>2.580092357654042</c:v>
                </c:pt>
                <c:pt idx="232">
                  <c:v>2.7229254858846721</c:v>
                </c:pt>
                <c:pt idx="233">
                  <c:v>2.7748630810241539</c:v>
                </c:pt>
                <c:pt idx="234">
                  <c:v>2.8507000056276821</c:v>
                </c:pt>
                <c:pt idx="235">
                  <c:v>2.918445316465188</c:v>
                </c:pt>
                <c:pt idx="236">
                  <c:v>2.9262345315275677</c:v>
                </c:pt>
                <c:pt idx="237">
                  <c:v>3.0710832127348411</c:v>
                </c:pt>
                <c:pt idx="238">
                  <c:v>3.121964224530144</c:v>
                </c:pt>
                <c:pt idx="239">
                  <c:v>2.8809128973928826</c:v>
                </c:pt>
                <c:pt idx="240">
                  <c:v>2.8498682125006005</c:v>
                </c:pt>
                <c:pt idx="241">
                  <c:v>2.7787011703694238</c:v>
                </c:pt>
                <c:pt idx="242">
                  <c:v>2.7453577576254244</c:v>
                </c:pt>
                <c:pt idx="243">
                  <c:v>2.8570075205576186</c:v>
                </c:pt>
                <c:pt idx="244">
                  <c:v>2.7533251319509877</c:v>
                </c:pt>
                <c:pt idx="245">
                  <c:v>2.6281311080320515</c:v>
                </c:pt>
                <c:pt idx="246">
                  <c:v>2.8090945346820373</c:v>
                </c:pt>
                <c:pt idx="247">
                  <c:v>2.9018712058784168</c:v>
                </c:pt>
                <c:pt idx="248">
                  <c:v>2.9379303289892</c:v>
                </c:pt>
                <c:pt idx="249">
                  <c:v>2.3514250908100438</c:v>
                </c:pt>
                <c:pt idx="250">
                  <c:v>2.641611198626761</c:v>
                </c:pt>
                <c:pt idx="251">
                  <c:v>2.9525458234155386</c:v>
                </c:pt>
                <c:pt idx="252">
                  <c:v>2.9147914709882445</c:v>
                </c:pt>
                <c:pt idx="253">
                  <c:v>2.9299700507726878</c:v>
                </c:pt>
                <c:pt idx="254">
                  <c:v>2.9302184411014327</c:v>
                </c:pt>
                <c:pt idx="255">
                  <c:v>2.9349740508046978</c:v>
                </c:pt>
                <c:pt idx="256">
                  <c:v>2.9277771350774313</c:v>
                </c:pt>
                <c:pt idx="257">
                  <c:v>2.9265742360259313</c:v>
                </c:pt>
                <c:pt idx="258">
                  <c:v>2.9279669120216356</c:v>
                </c:pt>
                <c:pt idx="259">
                  <c:v>2.9170346062935919</c:v>
                </c:pt>
                <c:pt idx="260">
                  <c:v>2.9093071764448828</c:v>
                </c:pt>
                <c:pt idx="261">
                  <c:v>2.8711121479425481</c:v>
                </c:pt>
                <c:pt idx="262">
                  <c:v>2.8596362193842841</c:v>
                </c:pt>
                <c:pt idx="263">
                  <c:v>2.8457869307200889</c:v>
                </c:pt>
                <c:pt idx="264">
                  <c:v>2.8108402517958493</c:v>
                </c:pt>
                <c:pt idx="265">
                  <c:v>2.805703329912586</c:v>
                </c:pt>
                <c:pt idx="266">
                  <c:v>2.8532189829014114</c:v>
                </c:pt>
                <c:pt idx="267">
                  <c:v>2.9634545687703704</c:v>
                </c:pt>
                <c:pt idx="268">
                  <c:v>2.7928019195635101</c:v>
                </c:pt>
                <c:pt idx="269">
                  <c:v>2.5413930580569901</c:v>
                </c:pt>
                <c:pt idx="270">
                  <c:v>2.7000293080817914</c:v>
                </c:pt>
                <c:pt idx="271">
                  <c:v>2.8273855267668031</c:v>
                </c:pt>
                <c:pt idx="272">
                  <c:v>2.8123844253039048</c:v>
                </c:pt>
                <c:pt idx="273">
                  <c:v>2.8400089076564705</c:v>
                </c:pt>
                <c:pt idx="274">
                  <c:v>2.8610676964607626</c:v>
                </c:pt>
                <c:pt idx="275">
                  <c:v>2.859454724385547</c:v>
                </c:pt>
                <c:pt idx="276">
                  <c:v>2.8369931256065253</c:v>
                </c:pt>
                <c:pt idx="277">
                  <c:v>2.776768981962209</c:v>
                </c:pt>
                <c:pt idx="278">
                  <c:v>2.8312049701197575</c:v>
                </c:pt>
                <c:pt idx="279">
                  <c:v>2.8874685049853253</c:v>
                </c:pt>
                <c:pt idx="280">
                  <c:v>2.8120972586101156</c:v>
                </c:pt>
                <c:pt idx="281">
                  <c:v>2.7874880294995856</c:v>
                </c:pt>
                <c:pt idx="282">
                  <c:v>2.8564858883548316</c:v>
                </c:pt>
                <c:pt idx="283">
                  <c:v>2.8015233146844047</c:v>
                </c:pt>
                <c:pt idx="284">
                  <c:v>2.842401057094516</c:v>
                </c:pt>
                <c:pt idx="285">
                  <c:v>2.8144467081343265</c:v>
                </c:pt>
                <c:pt idx="286">
                  <c:v>2.8285934427548449</c:v>
                </c:pt>
                <c:pt idx="287">
                  <c:v>2.8268134851572437</c:v>
                </c:pt>
                <c:pt idx="288">
                  <c:v>2.8104096217012997</c:v>
                </c:pt>
                <c:pt idx="289">
                  <c:v>2.8084071121171026</c:v>
                </c:pt>
                <c:pt idx="290">
                  <c:v>2.8172721720363363</c:v>
                </c:pt>
                <c:pt idx="291">
                  <c:v>2.8551569601030486</c:v>
                </c:pt>
                <c:pt idx="292">
                  <c:v>2.7779314366865298</c:v>
                </c:pt>
                <c:pt idx="293">
                  <c:v>2.7275317293288488</c:v>
                </c:pt>
                <c:pt idx="294">
                  <c:v>2.6267812708846487</c:v>
                </c:pt>
                <c:pt idx="295">
                  <c:v>2.67737668217362</c:v>
                </c:pt>
                <c:pt idx="296">
                  <c:v>2.7127628403652695</c:v>
                </c:pt>
                <c:pt idx="297">
                  <c:v>2.7128436923206696</c:v>
                </c:pt>
                <c:pt idx="298">
                  <c:v>2.7717533914926862</c:v>
                </c:pt>
                <c:pt idx="299">
                  <c:v>2.7981176543325383</c:v>
                </c:pt>
                <c:pt idx="300">
                  <c:v>2.3299721335637207</c:v>
                </c:pt>
                <c:pt idx="301">
                  <c:v>2.0653919013251882</c:v>
                </c:pt>
                <c:pt idx="302">
                  <c:v>2.0952906096532389</c:v>
                </c:pt>
                <c:pt idx="303">
                  <c:v>2.3482046232871783</c:v>
                </c:pt>
                <c:pt idx="304">
                  <c:v>2.5576179903912197</c:v>
                </c:pt>
                <c:pt idx="305">
                  <c:v>2.5229550786466168</c:v>
                </c:pt>
                <c:pt idx="306">
                  <c:v>2.3794715815420058</c:v>
                </c:pt>
                <c:pt idx="307">
                  <c:v>2.0213377022045447</c:v>
                </c:pt>
                <c:pt idx="308">
                  <c:v>2.0104644521816373</c:v>
                </c:pt>
                <c:pt idx="309">
                  <c:v>2.2391007301770145</c:v>
                </c:pt>
                <c:pt idx="310">
                  <c:v>2.3977554498692801</c:v>
                </c:pt>
                <c:pt idx="311">
                  <c:v>2.6140888564766835</c:v>
                </c:pt>
                <c:pt idx="312">
                  <c:v>2.5844076358262762</c:v>
                </c:pt>
                <c:pt idx="313">
                  <c:v>2.4821134383100771</c:v>
                </c:pt>
                <c:pt idx="314">
                  <c:v>2.4262115596219158</c:v>
                </c:pt>
                <c:pt idx="315">
                  <c:v>2.5573066513509741</c:v>
                </c:pt>
                <c:pt idx="316">
                  <c:v>2.5967203231377307</c:v>
                </c:pt>
                <c:pt idx="317">
                  <c:v>2.7648668785201287</c:v>
                </c:pt>
                <c:pt idx="318">
                  <c:v>2.5737825493922384</c:v>
                </c:pt>
                <c:pt idx="319">
                  <c:v>2.6849725054641733</c:v>
                </c:pt>
                <c:pt idx="320">
                  <c:v>2.6764841787003966</c:v>
                </c:pt>
                <c:pt idx="321">
                  <c:v>2.6742651396886719</c:v>
                </c:pt>
                <c:pt idx="322">
                  <c:v>2.6213173167697437</c:v>
                </c:pt>
                <c:pt idx="323">
                  <c:v>2.6822611586600043</c:v>
                </c:pt>
                <c:pt idx="324">
                  <c:v>2.6029513775143638</c:v>
                </c:pt>
                <c:pt idx="325">
                  <c:v>2.7142834347189027</c:v>
                </c:pt>
                <c:pt idx="326">
                  <c:v>2.7053152414583996</c:v>
                </c:pt>
                <c:pt idx="327">
                  <c:v>2.6775633676233803</c:v>
                </c:pt>
                <c:pt idx="328">
                  <c:v>2.7125790148174223</c:v>
                </c:pt>
                <c:pt idx="329">
                  <c:v>2.6879956297470384</c:v>
                </c:pt>
                <c:pt idx="330">
                  <c:v>2.6617730813711367</c:v>
                </c:pt>
                <c:pt idx="331">
                  <c:v>2.7259772064101431</c:v>
                </c:pt>
                <c:pt idx="332">
                  <c:v>2.7359094539248674</c:v>
                </c:pt>
                <c:pt idx="333">
                  <c:v>2.6960886759126939</c:v>
                </c:pt>
                <c:pt idx="334">
                  <c:v>2.7332219420279396</c:v>
                </c:pt>
                <c:pt idx="335">
                  <c:v>2.717564465847742</c:v>
                </c:pt>
                <c:pt idx="336">
                  <c:v>2.7712264138571348</c:v>
                </c:pt>
                <c:pt idx="337">
                  <c:v>2.7639578063780879</c:v>
                </c:pt>
                <c:pt idx="338">
                  <c:v>2.7573894736263891</c:v>
                </c:pt>
                <c:pt idx="339">
                  <c:v>2.7358783546632068</c:v>
                </c:pt>
                <c:pt idx="340">
                  <c:v>2.7153191930702545</c:v>
                </c:pt>
                <c:pt idx="341">
                  <c:v>2.8453271546946977</c:v>
                </c:pt>
                <c:pt idx="342">
                  <c:v>2.4433953748569373</c:v>
                </c:pt>
                <c:pt idx="343">
                  <c:v>2.8344112130332726</c:v>
                </c:pt>
                <c:pt idx="344">
                  <c:v>2.8392910544959573</c:v>
                </c:pt>
                <c:pt idx="345">
                  <c:v>2.7112135609902652</c:v>
                </c:pt>
                <c:pt idx="346">
                  <c:v>2.5959140213884178</c:v>
                </c:pt>
                <c:pt idx="347">
                  <c:v>2.8299108463155371</c:v>
                </c:pt>
                <c:pt idx="348">
                  <c:v>2.6871427968379833</c:v>
                </c:pt>
                <c:pt idx="349">
                  <c:v>2.6951815402607138</c:v>
                </c:pt>
                <c:pt idx="350">
                  <c:v>2.6806882864173085</c:v>
                </c:pt>
                <c:pt idx="351">
                  <c:v>2.6567544746695035</c:v>
                </c:pt>
                <c:pt idx="352">
                  <c:v>2.6773738238254681</c:v>
                </c:pt>
                <c:pt idx="353">
                  <c:v>2.6530651192845998</c:v>
                </c:pt>
                <c:pt idx="354">
                  <c:v>2.6690289861277083</c:v>
                </c:pt>
                <c:pt idx="355">
                  <c:v>2.6660328049613713</c:v>
                </c:pt>
                <c:pt idx="356">
                  <c:v>2.6688923080690086</c:v>
                </c:pt>
                <c:pt idx="357">
                  <c:v>2.6734678019692808</c:v>
                </c:pt>
                <c:pt idx="358">
                  <c:v>2.6964748032318906</c:v>
                </c:pt>
                <c:pt idx="359">
                  <c:v>2.7306041416365079</c:v>
                </c:pt>
                <c:pt idx="360">
                  <c:v>2.7385240891639224</c:v>
                </c:pt>
                <c:pt idx="361">
                  <c:v>2.7381736718298195</c:v>
                </c:pt>
                <c:pt idx="362">
                  <c:v>2.7280514387383166</c:v>
                </c:pt>
                <c:pt idx="363">
                  <c:v>2.7751646091251718</c:v>
                </c:pt>
                <c:pt idx="364">
                  <c:v>2.6989593894060881</c:v>
                </c:pt>
                <c:pt idx="365">
                  <c:v>2.6987434189088333</c:v>
                </c:pt>
                <c:pt idx="366">
                  <c:v>2.719299795960199</c:v>
                </c:pt>
                <c:pt idx="367">
                  <c:v>2.7200920214928863</c:v>
                </c:pt>
                <c:pt idx="368">
                  <c:v>2.7194211145568694</c:v>
                </c:pt>
                <c:pt idx="369">
                  <c:v>2.7164801774144736</c:v>
                </c:pt>
                <c:pt idx="370">
                  <c:v>2.7476974195838642</c:v>
                </c:pt>
                <c:pt idx="371">
                  <c:v>2.7620727001095928</c:v>
                </c:pt>
                <c:pt idx="372">
                  <c:v>2.7117765233326789</c:v>
                </c:pt>
                <c:pt idx="373">
                  <c:v>2.731156132676432</c:v>
                </c:pt>
                <c:pt idx="374">
                  <c:v>2.7271755875431127</c:v>
                </c:pt>
                <c:pt idx="375">
                  <c:v>2.7256029381299274</c:v>
                </c:pt>
                <c:pt idx="376">
                  <c:v>2.7216423279997763</c:v>
                </c:pt>
                <c:pt idx="377">
                  <c:v>2.7232235589104365</c:v>
                </c:pt>
                <c:pt idx="378">
                  <c:v>2.7228935180062779</c:v>
                </c:pt>
                <c:pt idx="379">
                  <c:v>2.7238325151022589</c:v>
                </c:pt>
                <c:pt idx="380">
                  <c:v>2.7126140325831027</c:v>
                </c:pt>
                <c:pt idx="381">
                  <c:v>2.7137478672636668</c:v>
                </c:pt>
                <c:pt idx="382">
                  <c:v>2.7130705782067346</c:v>
                </c:pt>
                <c:pt idx="383">
                  <c:v>2.7033784783393862</c:v>
                </c:pt>
                <c:pt idx="384">
                  <c:v>2.7164951730800535</c:v>
                </c:pt>
                <c:pt idx="385">
                  <c:v>2.7089774980763921</c:v>
                </c:pt>
                <c:pt idx="386">
                  <c:v>2.7208743473072321</c:v>
                </c:pt>
                <c:pt idx="387">
                  <c:v>2.7181998936419038</c:v>
                </c:pt>
                <c:pt idx="388">
                  <c:v>2.6984195189130307</c:v>
                </c:pt>
                <c:pt idx="389">
                  <c:v>2.7050774722813768</c:v>
                </c:pt>
                <c:pt idx="390">
                  <c:v>2.7076531427609178</c:v>
                </c:pt>
                <c:pt idx="391">
                  <c:v>2.7144935040107137</c:v>
                </c:pt>
                <c:pt idx="392">
                  <c:v>2.7208788965873145</c:v>
                </c:pt>
                <c:pt idx="393">
                  <c:v>2.7147451650763483</c:v>
                </c:pt>
                <c:pt idx="394">
                  <c:v>2.7072795178425695</c:v>
                </c:pt>
                <c:pt idx="395">
                  <c:v>2.7004072201631808</c:v>
                </c:pt>
                <c:pt idx="396">
                  <c:v>2.7020220535068953</c:v>
                </c:pt>
                <c:pt idx="397">
                  <c:v>2.7122609361726555</c:v>
                </c:pt>
                <c:pt idx="398">
                  <c:v>2.7216305751592467</c:v>
                </c:pt>
                <c:pt idx="399">
                  <c:v>2.7114702118889746</c:v>
                </c:pt>
                <c:pt idx="400">
                  <c:v>2.7148075549517672</c:v>
                </c:pt>
                <c:pt idx="401">
                  <c:v>2.7144751778953751</c:v>
                </c:pt>
                <c:pt idx="402">
                  <c:v>2.7106229342310857</c:v>
                </c:pt>
                <c:pt idx="403">
                  <c:v>2.7090695805988667</c:v>
                </c:pt>
                <c:pt idx="404">
                  <c:v>2.7084650644522013</c:v>
                </c:pt>
                <c:pt idx="405">
                  <c:v>2.7047397364225318</c:v>
                </c:pt>
                <c:pt idx="406">
                  <c:v>2.7315363114767615</c:v>
                </c:pt>
                <c:pt idx="407">
                  <c:v>2.6977106090686496</c:v>
                </c:pt>
                <c:pt idx="408">
                  <c:v>2.6886235906987936</c:v>
                </c:pt>
                <c:pt idx="409">
                  <c:v>2.7039204696098564</c:v>
                </c:pt>
                <c:pt idx="410">
                  <c:v>2.7643499923444543</c:v>
                </c:pt>
                <c:pt idx="411">
                  <c:v>2.8290227366355833</c:v>
                </c:pt>
                <c:pt idx="412">
                  <c:v>2.710921558924213</c:v>
                </c:pt>
                <c:pt idx="413">
                  <c:v>2.7164313137575746</c:v>
                </c:pt>
                <c:pt idx="414">
                  <c:v>2.7203552180153365</c:v>
                </c:pt>
                <c:pt idx="415">
                  <c:v>2.71767916713668</c:v>
                </c:pt>
                <c:pt idx="416">
                  <c:v>2.736977161253451</c:v>
                </c:pt>
                <c:pt idx="417">
                  <c:v>2.7250616330139401</c:v>
                </c:pt>
                <c:pt idx="418">
                  <c:v>2.7264280644092249</c:v>
                </c:pt>
                <c:pt idx="419">
                  <c:v>2.7191057106824399</c:v>
                </c:pt>
                <c:pt idx="420">
                  <c:v>2.7085552967954922</c:v>
                </c:pt>
                <c:pt idx="421">
                  <c:v>2.7137752275088887</c:v>
                </c:pt>
                <c:pt idx="422">
                  <c:v>2.7204493773603682</c:v>
                </c:pt>
                <c:pt idx="423">
                  <c:v>2.7194532940557608</c:v>
                </c:pt>
                <c:pt idx="424">
                  <c:v>2.692646337612671</c:v>
                </c:pt>
                <c:pt idx="425">
                  <c:v>2.7274478884015014</c:v>
                </c:pt>
                <c:pt idx="426">
                  <c:v>2.7207535682176034</c:v>
                </c:pt>
                <c:pt idx="427">
                  <c:v>2.7218029442307476</c:v>
                </c:pt>
                <c:pt idx="428">
                  <c:v>2.7186548751006239</c:v>
                </c:pt>
                <c:pt idx="429">
                  <c:v>2.7211105059780851</c:v>
                </c:pt>
                <c:pt idx="430">
                  <c:v>2.7178898030968526</c:v>
                </c:pt>
                <c:pt idx="431">
                  <c:v>2.7059434375981457</c:v>
                </c:pt>
                <c:pt idx="432">
                  <c:v>2.6981362988939956</c:v>
                </c:pt>
                <c:pt idx="433">
                  <c:v>2.7003154072973614</c:v>
                </c:pt>
                <c:pt idx="434">
                  <c:v>2.7144039012782106</c:v>
                </c:pt>
                <c:pt idx="435">
                  <c:v>2.7172901577341073</c:v>
                </c:pt>
                <c:pt idx="436">
                  <c:v>2.712642288995625</c:v>
                </c:pt>
                <c:pt idx="437">
                  <c:v>2.7129518725588917</c:v>
                </c:pt>
                <c:pt idx="438">
                  <c:v>2.7047690518348624</c:v>
                </c:pt>
                <c:pt idx="439">
                  <c:v>2.7063264478733489</c:v>
                </c:pt>
                <c:pt idx="440">
                  <c:v>2.7080391746913164</c:v>
                </c:pt>
                <c:pt idx="441">
                  <c:v>2.7234194479578497</c:v>
                </c:pt>
                <c:pt idx="442">
                  <c:v>2.7169362607982084</c:v>
                </c:pt>
                <c:pt idx="443">
                  <c:v>2.6918478593946169</c:v>
                </c:pt>
                <c:pt idx="444">
                  <c:v>2.6439575592165094</c:v>
                </c:pt>
                <c:pt idx="445">
                  <c:v>2.6858766805035259</c:v>
                </c:pt>
                <c:pt idx="446">
                  <c:v>2.6937658209095074</c:v>
                </c:pt>
                <c:pt idx="447">
                  <c:v>2.6823388515439897</c:v>
                </c:pt>
                <c:pt idx="448">
                  <c:v>2.6914662007370991</c:v>
                </c:pt>
                <c:pt idx="449">
                  <c:v>2.6741039877001285</c:v>
                </c:pt>
                <c:pt idx="450">
                  <c:v>2.661350217402489</c:v>
                </c:pt>
                <c:pt idx="451">
                  <c:v>2.6150359610135081</c:v>
                </c:pt>
                <c:pt idx="452">
                  <c:v>2.596831993265647</c:v>
                </c:pt>
                <c:pt idx="453">
                  <c:v>2.6422120011959374</c:v>
                </c:pt>
                <c:pt idx="454">
                  <c:v>2.7171016664802163</c:v>
                </c:pt>
                <c:pt idx="455">
                  <c:v>2.3583256472310805</c:v>
                </c:pt>
                <c:pt idx="456">
                  <c:v>2.7133283618301469</c:v>
                </c:pt>
                <c:pt idx="457">
                  <c:v>2.7154959571046442</c:v>
                </c:pt>
                <c:pt idx="458">
                  <c:v>2.9073898475598394</c:v>
                </c:pt>
                <c:pt idx="459">
                  <c:v>2.9068238497149292</c:v>
                </c:pt>
                <c:pt idx="460">
                  <c:v>2.8020560823657359</c:v>
                </c:pt>
                <c:pt idx="461">
                  <c:v>2.8076917572728943</c:v>
                </c:pt>
                <c:pt idx="462">
                  <c:v>2.8243794647898897</c:v>
                </c:pt>
                <c:pt idx="463">
                  <c:v>2.8179607965659197</c:v>
                </c:pt>
                <c:pt idx="464">
                  <c:v>2.8076056737062269</c:v>
                </c:pt>
                <c:pt idx="465">
                  <c:v>2.7958583657769696</c:v>
                </c:pt>
                <c:pt idx="466">
                  <c:v>2.7762521213000211</c:v>
                </c:pt>
                <c:pt idx="467">
                  <c:v>2.7723646512276576</c:v>
                </c:pt>
                <c:pt idx="468">
                  <c:v>2.7734397657197212</c:v>
                </c:pt>
                <c:pt idx="469">
                  <c:v>2.7816448865208088</c:v>
                </c:pt>
                <c:pt idx="470">
                  <c:v>2.8393332521172776</c:v>
                </c:pt>
                <c:pt idx="471">
                  <c:v>2.8563222305806071</c:v>
                </c:pt>
                <c:pt idx="472">
                  <c:v>2.8608493947955349</c:v>
                </c:pt>
                <c:pt idx="473">
                  <c:v>2.8743370352413562</c:v>
                </c:pt>
                <c:pt idx="474">
                  <c:v>2.8857044238797944</c:v>
                </c:pt>
                <c:pt idx="475">
                  <c:v>2.8862390848309438</c:v>
                </c:pt>
                <c:pt idx="476">
                  <c:v>2.8766796650425523</c:v>
                </c:pt>
                <c:pt idx="477">
                  <c:v>2.8572845687120862</c:v>
                </c:pt>
                <c:pt idx="478">
                  <c:v>2.8857725055997756</c:v>
                </c:pt>
                <c:pt idx="479">
                  <c:v>2.8868439033249187</c:v>
                </c:pt>
                <c:pt idx="480">
                  <c:v>2.8746612937965992</c:v>
                </c:pt>
                <c:pt idx="481">
                  <c:v>2.8455618181791285</c:v>
                </c:pt>
                <c:pt idx="482">
                  <c:v>2.8217755554185975</c:v>
                </c:pt>
                <c:pt idx="483">
                  <c:v>2.7887436552594473</c:v>
                </c:pt>
                <c:pt idx="484">
                  <c:v>2.7879527083829343</c:v>
                </c:pt>
                <c:pt idx="485">
                  <c:v>2.7276583910313623</c:v>
                </c:pt>
              </c:numCache>
            </c:numRef>
          </c:xVal>
          <c:yVal>
            <c:numRef>
              <c:f>'048C'!$J$13:$J$815</c:f>
              <c:numCache>
                <c:formatCode>0.0</c:formatCode>
                <c:ptCount val="803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  <c:pt idx="468">
                  <c:v>-76.471653543307085</c:v>
                </c:pt>
                <c:pt idx="469">
                  <c:v>-76.635695538057746</c:v>
                </c:pt>
                <c:pt idx="470">
                  <c:v>-76.799737532808393</c:v>
                </c:pt>
                <c:pt idx="471">
                  <c:v>-76.963779527559055</c:v>
                </c:pt>
                <c:pt idx="472">
                  <c:v>-77.127821522309716</c:v>
                </c:pt>
                <c:pt idx="473">
                  <c:v>-77.291863517060364</c:v>
                </c:pt>
                <c:pt idx="474">
                  <c:v>-77.455905511811025</c:v>
                </c:pt>
                <c:pt idx="475">
                  <c:v>-77.619947506561672</c:v>
                </c:pt>
                <c:pt idx="476">
                  <c:v>-77.783989501312334</c:v>
                </c:pt>
                <c:pt idx="477">
                  <c:v>-77.948031496062995</c:v>
                </c:pt>
                <c:pt idx="478">
                  <c:v>-78.112073490813643</c:v>
                </c:pt>
                <c:pt idx="479">
                  <c:v>-78.276115485564304</c:v>
                </c:pt>
                <c:pt idx="480">
                  <c:v>-78.440157480314966</c:v>
                </c:pt>
                <c:pt idx="481">
                  <c:v>-78.604199475065613</c:v>
                </c:pt>
                <c:pt idx="482">
                  <c:v>-78.768241469816275</c:v>
                </c:pt>
                <c:pt idx="483">
                  <c:v>-78.932283464566922</c:v>
                </c:pt>
                <c:pt idx="484">
                  <c:v>-79.096325459317583</c:v>
                </c:pt>
                <c:pt idx="485">
                  <c:v>-79.260367454068245</c:v>
                </c:pt>
                <c:pt idx="486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F2-46D1-823F-0E4A90DAC7D7}"/>
            </c:ext>
          </c:extLst>
        </c:ser>
        <c:ser>
          <c:idx val="7"/>
          <c:order val="1"/>
          <c:tx>
            <c:strRef>
              <c:f>'048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8C'!$BM$14:$BM$815</c:f>
              <c:numCache>
                <c:formatCode>0.0</c:formatCode>
                <c:ptCount val="802"/>
                <c:pt idx="0">
                  <c:v>2.4442045962381078</c:v>
                </c:pt>
                <c:pt idx="1">
                  <c:v>2.4824827832463305</c:v>
                </c:pt>
                <c:pt idx="2">
                  <c:v>2.5393585519697663</c:v>
                </c:pt>
                <c:pt idx="3">
                  <c:v>2.5473312334184581</c:v>
                </c:pt>
                <c:pt idx="4">
                  <c:v>2.6583709169212124</c:v>
                </c:pt>
                <c:pt idx="5">
                  <c:v>2.6535562876009653</c:v>
                </c:pt>
                <c:pt idx="6">
                  <c:v>2.6331782590192883</c:v>
                </c:pt>
                <c:pt idx="7">
                  <c:v>2.2861309646700607</c:v>
                </c:pt>
                <c:pt idx="8">
                  <c:v>2.9585837890738591</c:v>
                </c:pt>
                <c:pt idx="9">
                  <c:v>1.932274050319299</c:v>
                </c:pt>
                <c:pt idx="10">
                  <c:v>2.9012317987996599</c:v>
                </c:pt>
                <c:pt idx="11">
                  <c:v>1.9908191199242788</c:v>
                </c:pt>
                <c:pt idx="12">
                  <c:v>2.6129269050714914</c:v>
                </c:pt>
                <c:pt idx="13">
                  <c:v>2.2524822081541509</c:v>
                </c:pt>
                <c:pt idx="14">
                  <c:v>1.8194270574439282</c:v>
                </c:pt>
                <c:pt idx="15">
                  <c:v>1.6418746100523987</c:v>
                </c:pt>
                <c:pt idx="16">
                  <c:v>1.9761033475354217</c:v>
                </c:pt>
                <c:pt idx="17">
                  <c:v>2.5878070702670848</c:v>
                </c:pt>
                <c:pt idx="18">
                  <c:v>4.0376403914487984</c:v>
                </c:pt>
                <c:pt idx="19">
                  <c:v>1.8473540112728708</c:v>
                </c:pt>
                <c:pt idx="20">
                  <c:v>2.3347856360572967</c:v>
                </c:pt>
                <c:pt idx="21">
                  <c:v>2.2802952136480448</c:v>
                </c:pt>
                <c:pt idx="22">
                  <c:v>2.3652755392267077</c:v>
                </c:pt>
                <c:pt idx="23">
                  <c:v>2.6782797834953289</c:v>
                </c:pt>
                <c:pt idx="24">
                  <c:v>2.7039199146404371</c:v>
                </c:pt>
                <c:pt idx="25">
                  <c:v>2.7116597373639602</c:v>
                </c:pt>
                <c:pt idx="26">
                  <c:v>2.7291011429340184</c:v>
                </c:pt>
                <c:pt idx="27">
                  <c:v>2.7525100221255516</c:v>
                </c:pt>
                <c:pt idx="28">
                  <c:v>2.1609412588047983</c:v>
                </c:pt>
                <c:pt idx="29">
                  <c:v>1.7843585538461892</c:v>
                </c:pt>
                <c:pt idx="30">
                  <c:v>2.2300467994354789</c:v>
                </c:pt>
                <c:pt idx="31">
                  <c:v>2.3244251365096931</c:v>
                </c:pt>
                <c:pt idx="32">
                  <c:v>2.5356152501267775</c:v>
                </c:pt>
                <c:pt idx="33">
                  <c:v>2.5968705174587465</c:v>
                </c:pt>
                <c:pt idx="34">
                  <c:v>2.7758513460367982</c:v>
                </c:pt>
                <c:pt idx="35">
                  <c:v>2.7843212205529917</c:v>
                </c:pt>
                <c:pt idx="36">
                  <c:v>2.8614282516442033</c:v>
                </c:pt>
                <c:pt idx="37">
                  <c:v>2.7775772349394345</c:v>
                </c:pt>
                <c:pt idx="38">
                  <c:v>2.8562892060444907</c:v>
                </c:pt>
                <c:pt idx="39">
                  <c:v>2.3070561308300377</c:v>
                </c:pt>
                <c:pt idx="40">
                  <c:v>2.25388132276426</c:v>
                </c:pt>
                <c:pt idx="41">
                  <c:v>2.2939776558824696</c:v>
                </c:pt>
                <c:pt idx="42">
                  <c:v>2.5580969789046635</c:v>
                </c:pt>
                <c:pt idx="43">
                  <c:v>2.2501329424612666</c:v>
                </c:pt>
                <c:pt idx="44">
                  <c:v>3.3007781771157925</c:v>
                </c:pt>
                <c:pt idx="45">
                  <c:v>3.0158750204053324</c:v>
                </c:pt>
                <c:pt idx="46">
                  <c:v>2.8139332544951747</c:v>
                </c:pt>
                <c:pt idx="47">
                  <c:v>2.8589999323781137</c:v>
                </c:pt>
                <c:pt idx="48">
                  <c:v>2.9977426892422598</c:v>
                </c:pt>
                <c:pt idx="49">
                  <c:v>2.974962402027852</c:v>
                </c:pt>
                <c:pt idx="50">
                  <c:v>2.9798545727297783</c:v>
                </c:pt>
                <c:pt idx="51">
                  <c:v>3.0123034201036183</c:v>
                </c:pt>
                <c:pt idx="52">
                  <c:v>2.9657902803930276</c:v>
                </c:pt>
                <c:pt idx="53">
                  <c:v>2.9728904171613619</c:v>
                </c:pt>
                <c:pt idx="54">
                  <c:v>2.9678249142741473</c:v>
                </c:pt>
                <c:pt idx="55">
                  <c:v>2.9555735374893173</c:v>
                </c:pt>
                <c:pt idx="56">
                  <c:v>2.9843839439507005</c:v>
                </c:pt>
                <c:pt idx="57">
                  <c:v>3.0949724513406167</c:v>
                </c:pt>
                <c:pt idx="58">
                  <c:v>2.7172396942591956</c:v>
                </c:pt>
                <c:pt idx="59">
                  <c:v>2.5179370879891461</c:v>
                </c:pt>
                <c:pt idx="60">
                  <c:v>2.6852315312368482</c:v>
                </c:pt>
                <c:pt idx="61">
                  <c:v>2.2931773287354456</c:v>
                </c:pt>
                <c:pt idx="62">
                  <c:v>2.1927861841962026</c:v>
                </c:pt>
                <c:pt idx="63">
                  <c:v>2.4658461350562564</c:v>
                </c:pt>
                <c:pt idx="64">
                  <c:v>2.7563631980891028</c:v>
                </c:pt>
                <c:pt idx="65">
                  <c:v>2.9458886591567985</c:v>
                </c:pt>
                <c:pt idx="66">
                  <c:v>2.6487487030153898</c:v>
                </c:pt>
                <c:pt idx="67">
                  <c:v>2.3499118546973086</c:v>
                </c:pt>
                <c:pt idx="68">
                  <c:v>2.5722316154290308</c:v>
                </c:pt>
                <c:pt idx="69">
                  <c:v>2.886865192092388</c:v>
                </c:pt>
                <c:pt idx="70">
                  <c:v>2.9311730346171787</c:v>
                </c:pt>
                <c:pt idx="71">
                  <c:v>2.8928745373036833</c:v>
                </c:pt>
                <c:pt idx="72">
                  <c:v>2.5945074210821608</c:v>
                </c:pt>
                <c:pt idx="73">
                  <c:v>2.4895243665147966</c:v>
                </c:pt>
                <c:pt idx="74">
                  <c:v>2.049754065750129</c:v>
                </c:pt>
                <c:pt idx="75">
                  <c:v>2.008044978850271</c:v>
                </c:pt>
                <c:pt idx="76">
                  <c:v>2.0365193898413168</c:v>
                </c:pt>
                <c:pt idx="77">
                  <c:v>2.0870619523263292</c:v>
                </c:pt>
                <c:pt idx="78">
                  <c:v>2.2659479565272145</c:v>
                </c:pt>
                <c:pt idx="79">
                  <c:v>2.555136564843937</c:v>
                </c:pt>
                <c:pt idx="80">
                  <c:v>2.7681765185373495</c:v>
                </c:pt>
                <c:pt idx="81">
                  <c:v>2.7635948264770716</c:v>
                </c:pt>
                <c:pt idx="82">
                  <c:v>2.6024717984230605</c:v>
                </c:pt>
                <c:pt idx="83">
                  <c:v>2.6840581684522049</c:v>
                </c:pt>
                <c:pt idx="84">
                  <c:v>2.6913712651401136</c:v>
                </c:pt>
                <c:pt idx="85">
                  <c:v>2.8020410747202043</c:v>
                </c:pt>
                <c:pt idx="86">
                  <c:v>2.8473441918842495</c:v>
                </c:pt>
                <c:pt idx="87">
                  <c:v>2.6794491183096265</c:v>
                </c:pt>
                <c:pt idx="88">
                  <c:v>2.7520391599583949</c:v>
                </c:pt>
                <c:pt idx="89">
                  <c:v>2.594624117190572</c:v>
                </c:pt>
                <c:pt idx="90">
                  <c:v>2.7827241312501125</c:v>
                </c:pt>
                <c:pt idx="91">
                  <c:v>2.6417984548982214</c:v>
                </c:pt>
                <c:pt idx="92">
                  <c:v>2.7832087498774594</c:v>
                </c:pt>
                <c:pt idx="93">
                  <c:v>2.8824207403534752</c:v>
                </c:pt>
                <c:pt idx="94">
                  <c:v>2.8294731711538867</c:v>
                </c:pt>
                <c:pt idx="95">
                  <c:v>2.4314684619623552</c:v>
                </c:pt>
                <c:pt idx="96">
                  <c:v>2.5888376349580433</c:v>
                </c:pt>
                <c:pt idx="97">
                  <c:v>2.7974344419871473</c:v>
                </c:pt>
                <c:pt idx="98">
                  <c:v>2.8037720808521533</c:v>
                </c:pt>
                <c:pt idx="99">
                  <c:v>2.858910457463018</c:v>
                </c:pt>
                <c:pt idx="100">
                  <c:v>2.7802629450410197</c:v>
                </c:pt>
                <c:pt idx="101">
                  <c:v>2.7683508523979707</c:v>
                </c:pt>
                <c:pt idx="102">
                  <c:v>2.6201142249426024</c:v>
                </c:pt>
                <c:pt idx="103">
                  <c:v>2.500200536760369</c:v>
                </c:pt>
                <c:pt idx="104">
                  <c:v>2.4330043041018508</c:v>
                </c:pt>
                <c:pt idx="105">
                  <c:v>2.7435143813073712</c:v>
                </c:pt>
                <c:pt idx="106">
                  <c:v>2.9252322871486816</c:v>
                </c:pt>
                <c:pt idx="107">
                  <c:v>2.8499405446048645</c:v>
                </c:pt>
                <c:pt idx="108">
                  <c:v>2.9363842600010881</c:v>
                </c:pt>
                <c:pt idx="109">
                  <c:v>2.8403622823409442</c:v>
                </c:pt>
                <c:pt idx="110">
                  <c:v>2.844343141460504</c:v>
                </c:pt>
                <c:pt idx="111">
                  <c:v>2.9627327890493618</c:v>
                </c:pt>
                <c:pt idx="112">
                  <c:v>2.9345035035001903</c:v>
                </c:pt>
                <c:pt idx="113">
                  <c:v>2.8138432415055092</c:v>
                </c:pt>
                <c:pt idx="114">
                  <c:v>2.8948701740066993</c:v>
                </c:pt>
                <c:pt idx="115">
                  <c:v>2.9419066260241737</c:v>
                </c:pt>
                <c:pt idx="116">
                  <c:v>3.0035369758895665</c:v>
                </c:pt>
                <c:pt idx="117">
                  <c:v>3.0204331767390822</c:v>
                </c:pt>
                <c:pt idx="118">
                  <c:v>2.994402606504551</c:v>
                </c:pt>
                <c:pt idx="119">
                  <c:v>2.9885707908385983</c:v>
                </c:pt>
                <c:pt idx="120">
                  <c:v>2.9529371319976039</c:v>
                </c:pt>
                <c:pt idx="121">
                  <c:v>2.9612530381063293</c:v>
                </c:pt>
                <c:pt idx="122">
                  <c:v>3.0059737033098912</c:v>
                </c:pt>
                <c:pt idx="123">
                  <c:v>3.0333299384667636</c:v>
                </c:pt>
                <c:pt idx="124">
                  <c:v>2.9657810379582283</c:v>
                </c:pt>
                <c:pt idx="125">
                  <c:v>2.9833361965424721</c:v>
                </c:pt>
                <c:pt idx="126">
                  <c:v>3.0249714410249631</c:v>
                </c:pt>
                <c:pt idx="127">
                  <c:v>2.880449225626565</c:v>
                </c:pt>
                <c:pt idx="128">
                  <c:v>2.8889399744064588</c:v>
                </c:pt>
                <c:pt idx="129">
                  <c:v>2.9247992709994968</c:v>
                </c:pt>
                <c:pt idx="130">
                  <c:v>2.8682162293146254</c:v>
                </c:pt>
                <c:pt idx="131">
                  <c:v>2.8915509430666084</c:v>
                </c:pt>
                <c:pt idx="132">
                  <c:v>2.9936060924705705</c:v>
                </c:pt>
                <c:pt idx="133">
                  <c:v>3.0023287647816548</c:v>
                </c:pt>
                <c:pt idx="134">
                  <c:v>2.9860169202970721</c:v>
                </c:pt>
                <c:pt idx="135">
                  <c:v>3.0124146452067819</c:v>
                </c:pt>
                <c:pt idx="136">
                  <c:v>2.9236403176266985</c:v>
                </c:pt>
                <c:pt idx="137">
                  <c:v>2.9533707096370532</c:v>
                </c:pt>
                <c:pt idx="138">
                  <c:v>2.9502620239263262</c:v>
                </c:pt>
                <c:pt idx="139">
                  <c:v>2.5808455077155608</c:v>
                </c:pt>
                <c:pt idx="140">
                  <c:v>2.9675241153708103</c:v>
                </c:pt>
                <c:pt idx="141">
                  <c:v>3.1215657153041736</c:v>
                </c:pt>
                <c:pt idx="142">
                  <c:v>3.1278287299000245</c:v>
                </c:pt>
                <c:pt idx="143">
                  <c:v>3.1278176945709228</c:v>
                </c:pt>
                <c:pt idx="144">
                  <c:v>3.1013740708594124</c:v>
                </c:pt>
                <c:pt idx="145">
                  <c:v>3.1017287465993442</c:v>
                </c:pt>
                <c:pt idx="146">
                  <c:v>3.1254106327079274</c:v>
                </c:pt>
                <c:pt idx="147">
                  <c:v>3.1248986214842245</c:v>
                </c:pt>
                <c:pt idx="148">
                  <c:v>3.1442647696335571</c:v>
                </c:pt>
                <c:pt idx="149">
                  <c:v>3.1369088534133285</c:v>
                </c:pt>
                <c:pt idx="150">
                  <c:v>3.0970256371000402</c:v>
                </c:pt>
                <c:pt idx="151">
                  <c:v>3.1121383769495874</c:v>
                </c:pt>
                <c:pt idx="152">
                  <c:v>3.1571065577829045</c:v>
                </c:pt>
                <c:pt idx="153">
                  <c:v>3.1954134425264691</c:v>
                </c:pt>
                <c:pt idx="154">
                  <c:v>3.1551054358785033</c:v>
                </c:pt>
                <c:pt idx="155">
                  <c:v>3.1176941402498271</c:v>
                </c:pt>
                <c:pt idx="156">
                  <c:v>3.1335955918131448</c:v>
                </c:pt>
                <c:pt idx="157">
                  <c:v>3.1417040373456802</c:v>
                </c:pt>
                <c:pt idx="158">
                  <c:v>3.1244517951424169</c:v>
                </c:pt>
                <c:pt idx="159">
                  <c:v>3.1098362290836881</c:v>
                </c:pt>
                <c:pt idx="160">
                  <c:v>3.1303370725080093</c:v>
                </c:pt>
                <c:pt idx="161">
                  <c:v>3.1471631578347528</c:v>
                </c:pt>
                <c:pt idx="162">
                  <c:v>3.1411253851986025</c:v>
                </c:pt>
                <c:pt idx="163">
                  <c:v>3.1295170151171599</c:v>
                </c:pt>
                <c:pt idx="164">
                  <c:v>3.1318909287645824</c:v>
                </c:pt>
                <c:pt idx="165">
                  <c:v>3.1419977093864806</c:v>
                </c:pt>
                <c:pt idx="166">
                  <c:v>3.1418028509062754</c:v>
                </c:pt>
                <c:pt idx="167">
                  <c:v>3.1259153904978807</c:v>
                </c:pt>
                <c:pt idx="168">
                  <c:v>3.1202291290513742</c:v>
                </c:pt>
                <c:pt idx="169">
                  <c:v>3.1236906652575769</c:v>
                </c:pt>
                <c:pt idx="170">
                  <c:v>3.1241884757617586</c:v>
                </c:pt>
                <c:pt idx="171">
                  <c:v>3.1400657825011891</c:v>
                </c:pt>
                <c:pt idx="172">
                  <c:v>3.147808094570312</c:v>
                </c:pt>
                <c:pt idx="173">
                  <c:v>3.1417302347038767</c:v>
                </c:pt>
                <c:pt idx="174">
                  <c:v>3.1478626750788976</c:v>
                </c:pt>
                <c:pt idx="175">
                  <c:v>3.1646172017357723</c:v>
                </c:pt>
                <c:pt idx="176">
                  <c:v>3.1565063086571725</c:v>
                </c:pt>
                <c:pt idx="177">
                  <c:v>3.1668101196737695</c:v>
                </c:pt>
                <c:pt idx="178">
                  <c:v>3.1566115554148655</c:v>
                </c:pt>
                <c:pt idx="179">
                  <c:v>3.1605096611861176</c:v>
                </c:pt>
                <c:pt idx="180">
                  <c:v>3.147740772503524</c:v>
                </c:pt>
                <c:pt idx="181">
                  <c:v>3.1338256794474408</c:v>
                </c:pt>
                <c:pt idx="182">
                  <c:v>3.1397209954219836</c:v>
                </c:pt>
                <c:pt idx="183">
                  <c:v>3.1425556171489553</c:v>
                </c:pt>
                <c:pt idx="184">
                  <c:v>3.0113859145679918</c:v>
                </c:pt>
                <c:pt idx="185">
                  <c:v>2.9508152794722045</c:v>
                </c:pt>
                <c:pt idx="186">
                  <c:v>3.0590003841616054</c:v>
                </c:pt>
                <c:pt idx="187">
                  <c:v>3.0871550112850716</c:v>
                </c:pt>
                <c:pt idx="188">
                  <c:v>3.0681723520159578</c:v>
                </c:pt>
                <c:pt idx="189">
                  <c:v>2.989642529158183</c:v>
                </c:pt>
                <c:pt idx="190">
                  <c:v>2.9396902228820507</c:v>
                </c:pt>
                <c:pt idx="191">
                  <c:v>2.7618068594402247</c:v>
                </c:pt>
                <c:pt idx="192">
                  <c:v>2.7178169005708228</c:v>
                </c:pt>
                <c:pt idx="193">
                  <c:v>2.7142060533336085</c:v>
                </c:pt>
                <c:pt idx="194">
                  <c:v>2.6220480350571003</c:v>
                </c:pt>
                <c:pt idx="195">
                  <c:v>2.6411815906156542</c:v>
                </c:pt>
                <c:pt idx="196">
                  <c:v>2.7219931735654788</c:v>
                </c:pt>
                <c:pt idx="197">
                  <c:v>2.8282720961240613</c:v>
                </c:pt>
                <c:pt idx="198">
                  <c:v>2.9180522873318484</c:v>
                </c:pt>
                <c:pt idx="199">
                  <c:v>2.9220241499228825</c:v>
                </c:pt>
                <c:pt idx="200">
                  <c:v>2.9717386877800296</c:v>
                </c:pt>
                <c:pt idx="201">
                  <c:v>2.9072203045163056</c:v>
                </c:pt>
                <c:pt idx="202">
                  <c:v>2.8426333322282518</c:v>
                </c:pt>
                <c:pt idx="203">
                  <c:v>2.7709050872754935</c:v>
                </c:pt>
                <c:pt idx="204">
                  <c:v>2.7735854525507562</c:v>
                </c:pt>
                <c:pt idx="205">
                  <c:v>2.662547485904196</c:v>
                </c:pt>
                <c:pt idx="206">
                  <c:v>2.7099049076605133</c:v>
                </c:pt>
                <c:pt idx="207">
                  <c:v>2.7192795146297906</c:v>
                </c:pt>
                <c:pt idx="208">
                  <c:v>2.6663670853207382</c:v>
                </c:pt>
                <c:pt idx="209">
                  <c:v>2.7545746647708191</c:v>
                </c:pt>
                <c:pt idx="210">
                  <c:v>2.6910158549337173</c:v>
                </c:pt>
                <c:pt idx="211">
                  <c:v>2.7617790012750385</c:v>
                </c:pt>
                <c:pt idx="212">
                  <c:v>2.6889908088278687</c:v>
                </c:pt>
                <c:pt idx="213">
                  <c:v>2.7460617907991316</c:v>
                </c:pt>
                <c:pt idx="214">
                  <c:v>2.7256803518217962</c:v>
                </c:pt>
                <c:pt idx="215">
                  <c:v>2.6441708335765108</c:v>
                </c:pt>
                <c:pt idx="216">
                  <c:v>2.7424685623525291</c:v>
                </c:pt>
                <c:pt idx="217">
                  <c:v>2.8237710106466136</c:v>
                </c:pt>
                <c:pt idx="218">
                  <c:v>2.7722449309556785</c:v>
                </c:pt>
                <c:pt idx="219">
                  <c:v>2.8235337643791771</c:v>
                </c:pt>
                <c:pt idx="220">
                  <c:v>2.7578448839036551</c:v>
                </c:pt>
                <c:pt idx="221">
                  <c:v>2.7941502923212869</c:v>
                </c:pt>
                <c:pt idx="222">
                  <c:v>2.824115665079959</c:v>
                </c:pt>
                <c:pt idx="223">
                  <c:v>2.8222979397442542</c:v>
                </c:pt>
                <c:pt idx="224">
                  <c:v>2.9238547434692008</c:v>
                </c:pt>
                <c:pt idx="225">
                  <c:v>2.9425891661181334</c:v>
                </c:pt>
                <c:pt idx="226">
                  <c:v>2.9885895889449738</c:v>
                </c:pt>
                <c:pt idx="227">
                  <c:v>2.8051762278827956</c:v>
                </c:pt>
                <c:pt idx="228">
                  <c:v>2.7331502454457941</c:v>
                </c:pt>
                <c:pt idx="229">
                  <c:v>2.7908850715689484</c:v>
                </c:pt>
                <c:pt idx="230">
                  <c:v>2.9284333361147961</c:v>
                </c:pt>
                <c:pt idx="231">
                  <c:v>2.5417983687630747</c:v>
                </c:pt>
                <c:pt idx="232">
                  <c:v>2.6932554061499827</c:v>
                </c:pt>
                <c:pt idx="233">
                  <c:v>2.7546794060375892</c:v>
                </c:pt>
                <c:pt idx="234">
                  <c:v>2.8433766060610211</c:v>
                </c:pt>
                <c:pt idx="235">
                  <c:v>2.9160088654938909</c:v>
                </c:pt>
                <c:pt idx="236">
                  <c:v>2.9317050390149655</c:v>
                </c:pt>
                <c:pt idx="237">
                  <c:v>3.1071187523684114</c:v>
                </c:pt>
                <c:pt idx="238">
                  <c:v>3.1899557546766992</c:v>
                </c:pt>
                <c:pt idx="239">
                  <c:v>2.893130656711941</c:v>
                </c:pt>
                <c:pt idx="240">
                  <c:v>2.860143519682663</c:v>
                </c:pt>
                <c:pt idx="241">
                  <c:v>2.7947639570654905</c:v>
                </c:pt>
                <c:pt idx="242">
                  <c:v>2.7552731104325532</c:v>
                </c:pt>
                <c:pt idx="243">
                  <c:v>2.8723445452033061</c:v>
                </c:pt>
                <c:pt idx="244">
                  <c:v>2.7592815806828108</c:v>
                </c:pt>
                <c:pt idx="245">
                  <c:v>2.6234432758473063</c:v>
                </c:pt>
                <c:pt idx="246">
                  <c:v>2.8238838043422887</c:v>
                </c:pt>
                <c:pt idx="247">
                  <c:v>2.9343936764937979</c:v>
                </c:pt>
                <c:pt idx="248">
                  <c:v>2.9763036116043398</c:v>
                </c:pt>
                <c:pt idx="249">
                  <c:v>2.3327474828823824</c:v>
                </c:pt>
                <c:pt idx="250">
                  <c:v>2.6339717433497531</c:v>
                </c:pt>
                <c:pt idx="251">
                  <c:v>2.981543431274877</c:v>
                </c:pt>
                <c:pt idx="252">
                  <c:v>2.9453371118061384</c:v>
                </c:pt>
                <c:pt idx="253">
                  <c:v>2.9654454255873084</c:v>
                </c:pt>
                <c:pt idx="254">
                  <c:v>2.9693733427257847</c:v>
                </c:pt>
                <c:pt idx="255">
                  <c:v>2.9770825914656633</c:v>
                </c:pt>
                <c:pt idx="256">
                  <c:v>2.9723236878775579</c:v>
                </c:pt>
                <c:pt idx="257">
                  <c:v>2.9724061776980535</c:v>
                </c:pt>
                <c:pt idx="258">
                  <c:v>2.9755999966650446</c:v>
                </c:pt>
                <c:pt idx="259">
                  <c:v>2.9646981258949796</c:v>
                </c:pt>
                <c:pt idx="260">
                  <c:v>2.9596388236494926</c:v>
                </c:pt>
                <c:pt idx="261">
                  <c:v>2.919576793685545</c:v>
                </c:pt>
                <c:pt idx="262">
                  <c:v>2.9084575988824168</c:v>
                </c:pt>
                <c:pt idx="263">
                  <c:v>2.8945292733839327</c:v>
                </c:pt>
                <c:pt idx="264">
                  <c:v>2.8579666945836557</c:v>
                </c:pt>
                <c:pt idx="265">
                  <c:v>2.8547626827976158</c:v>
                </c:pt>
                <c:pt idx="266">
                  <c:v>2.9123921578702099</c:v>
                </c:pt>
                <c:pt idx="267">
                  <c:v>3.041863966062349</c:v>
                </c:pt>
                <c:pt idx="268">
                  <c:v>2.8428907522627909</c:v>
                </c:pt>
                <c:pt idx="269">
                  <c:v>2.566185424681878</c:v>
                </c:pt>
                <c:pt idx="270">
                  <c:v>2.7421015723608066</c:v>
                </c:pt>
                <c:pt idx="271">
                  <c:v>2.8885594067119045</c:v>
                </c:pt>
                <c:pt idx="272">
                  <c:v>2.8749724098404461</c:v>
                </c:pt>
                <c:pt idx="273">
                  <c:v>2.9056307763995486</c:v>
                </c:pt>
                <c:pt idx="274">
                  <c:v>2.930221681920274</c:v>
                </c:pt>
                <c:pt idx="275">
                  <c:v>2.9310995827922337</c:v>
                </c:pt>
                <c:pt idx="276">
                  <c:v>2.9143821593353949</c:v>
                </c:pt>
                <c:pt idx="277">
                  <c:v>2.854705344658119</c:v>
                </c:pt>
                <c:pt idx="278">
                  <c:v>2.9192953388056999</c:v>
                </c:pt>
                <c:pt idx="279">
                  <c:v>2.9974267436039215</c:v>
                </c:pt>
                <c:pt idx="280">
                  <c:v>2.9254942430702484</c:v>
                </c:pt>
                <c:pt idx="281">
                  <c:v>2.9124747963893536</c:v>
                </c:pt>
                <c:pt idx="282">
                  <c:v>2.9842583882814733</c:v>
                </c:pt>
                <c:pt idx="283">
                  <c:v>2.9009108173313796</c:v>
                </c:pt>
                <c:pt idx="284">
                  <c:v>2.9373223586797774</c:v>
                </c:pt>
                <c:pt idx="285">
                  <c:v>2.9031343833199945</c:v>
                </c:pt>
                <c:pt idx="286">
                  <c:v>2.919972776254117</c:v>
                </c:pt>
                <c:pt idx="287">
                  <c:v>2.9181992472049632</c:v>
                </c:pt>
                <c:pt idx="288">
                  <c:v>2.9010300919845569</c:v>
                </c:pt>
                <c:pt idx="289">
                  <c:v>2.9002702791785104</c:v>
                </c:pt>
                <c:pt idx="290">
                  <c:v>2.913599996743109</c:v>
                </c:pt>
                <c:pt idx="291">
                  <c:v>2.9538757767973194</c:v>
                </c:pt>
                <c:pt idx="292">
                  <c:v>2.8692662842863159</c:v>
                </c:pt>
                <c:pt idx="293">
                  <c:v>2.8149093948735886</c:v>
                </c:pt>
                <c:pt idx="294">
                  <c:v>2.7173423826128671</c:v>
                </c:pt>
                <c:pt idx="295">
                  <c:v>2.7787133782969256</c:v>
                </c:pt>
                <c:pt idx="296">
                  <c:v>2.824249899035006</c:v>
                </c:pt>
                <c:pt idx="297">
                  <c:v>2.8203777525130689</c:v>
                </c:pt>
                <c:pt idx="298">
                  <c:v>2.8820611588178209</c:v>
                </c:pt>
                <c:pt idx="299">
                  <c:v>2.906223228783523</c:v>
                </c:pt>
                <c:pt idx="300">
                  <c:v>2.3892944340381095</c:v>
                </c:pt>
                <c:pt idx="301">
                  <c:v>2.109728377390073</c:v>
                </c:pt>
                <c:pt idx="302">
                  <c:v>2.1377335346424862</c:v>
                </c:pt>
                <c:pt idx="303">
                  <c:v>2.4007839457386804</c:v>
                </c:pt>
                <c:pt idx="304">
                  <c:v>2.6267124000889344</c:v>
                </c:pt>
                <c:pt idx="305">
                  <c:v>2.5907871194081435</c:v>
                </c:pt>
                <c:pt idx="306">
                  <c:v>2.439962083773199</c:v>
                </c:pt>
                <c:pt idx="307">
                  <c:v>2.0648833293810758</c:v>
                </c:pt>
                <c:pt idx="308">
                  <c:v>2.052460054974925</c:v>
                </c:pt>
                <c:pt idx="309">
                  <c:v>2.2870045303735682</c:v>
                </c:pt>
                <c:pt idx="310">
                  <c:v>2.4659764861001658</c:v>
                </c:pt>
                <c:pt idx="311">
                  <c:v>2.7070034820932847</c:v>
                </c:pt>
                <c:pt idx="312">
                  <c:v>2.6794283356560666</c:v>
                </c:pt>
                <c:pt idx="313">
                  <c:v>2.5629315709874838</c:v>
                </c:pt>
                <c:pt idx="314">
                  <c:v>2.4969382455546252</c:v>
                </c:pt>
                <c:pt idx="315">
                  <c:v>2.6378436781658068</c:v>
                </c:pt>
                <c:pt idx="316">
                  <c:v>2.6876371949467894</c:v>
                </c:pt>
                <c:pt idx="317">
                  <c:v>2.8934004121458368</c:v>
                </c:pt>
                <c:pt idx="318">
                  <c:v>2.6865216257362001</c:v>
                </c:pt>
                <c:pt idx="319">
                  <c:v>2.8121385093298112</c:v>
                </c:pt>
                <c:pt idx="320">
                  <c:v>2.8130392572187541</c:v>
                </c:pt>
                <c:pt idx="321">
                  <c:v>2.8215099546226687</c:v>
                </c:pt>
                <c:pt idx="322">
                  <c:v>2.7611273463434323</c:v>
                </c:pt>
                <c:pt idx="323">
                  <c:v>2.8357096091600722</c:v>
                </c:pt>
                <c:pt idx="324">
                  <c:v>2.7409428139102254</c:v>
                </c:pt>
                <c:pt idx="325">
                  <c:v>2.8694956102129683</c:v>
                </c:pt>
                <c:pt idx="326">
                  <c:v>2.8619556896934091</c:v>
                </c:pt>
                <c:pt idx="327">
                  <c:v>2.8277690916079741</c:v>
                </c:pt>
                <c:pt idx="328">
                  <c:v>2.8709991343635028</c:v>
                </c:pt>
                <c:pt idx="329">
                  <c:v>2.8443317482728636</c:v>
                </c:pt>
                <c:pt idx="330">
                  <c:v>2.8151712127093971</c:v>
                </c:pt>
                <c:pt idx="331">
                  <c:v>2.8837661260200242</c:v>
                </c:pt>
                <c:pt idx="332">
                  <c:v>2.8935824672066612</c:v>
                </c:pt>
                <c:pt idx="333">
                  <c:v>2.8485026312552431</c:v>
                </c:pt>
                <c:pt idx="334">
                  <c:v>2.8898446440554095</c:v>
                </c:pt>
                <c:pt idx="335">
                  <c:v>2.8740345990927305</c:v>
                </c:pt>
                <c:pt idx="336">
                  <c:v>2.9377260760009314</c:v>
                </c:pt>
                <c:pt idx="337">
                  <c:v>2.9396361540361329</c:v>
                </c:pt>
                <c:pt idx="338">
                  <c:v>2.9381374472987312</c:v>
                </c:pt>
                <c:pt idx="339">
                  <c:v>2.9172687893494005</c:v>
                </c:pt>
                <c:pt idx="340">
                  <c:v>2.8988494274954566</c:v>
                </c:pt>
                <c:pt idx="341">
                  <c:v>3.0250192584111244</c:v>
                </c:pt>
                <c:pt idx="342">
                  <c:v>2.5527314487376525</c:v>
                </c:pt>
                <c:pt idx="343">
                  <c:v>3.003154521928078</c:v>
                </c:pt>
                <c:pt idx="344">
                  <c:v>3.0283294342239175</c:v>
                </c:pt>
                <c:pt idx="345">
                  <c:v>2.8645490051743265</c:v>
                </c:pt>
                <c:pt idx="346">
                  <c:v>2.7314361038187815</c:v>
                </c:pt>
                <c:pt idx="347">
                  <c:v>3.0203898529895863</c:v>
                </c:pt>
                <c:pt idx="348">
                  <c:v>2.8853230146133537</c:v>
                </c:pt>
                <c:pt idx="349">
                  <c:v>2.9015523193059405</c:v>
                </c:pt>
                <c:pt idx="350">
                  <c:v>2.8824010792467236</c:v>
                </c:pt>
                <c:pt idx="351">
                  <c:v>2.8544621899097606</c:v>
                </c:pt>
                <c:pt idx="352">
                  <c:v>2.8777522921957241</c:v>
                </c:pt>
                <c:pt idx="353">
                  <c:v>2.857199703216303</c:v>
                </c:pt>
                <c:pt idx="354">
                  <c:v>2.8822748928450737</c:v>
                </c:pt>
                <c:pt idx="355">
                  <c:v>2.8830598432336214</c:v>
                </c:pt>
                <c:pt idx="356">
                  <c:v>2.8857218847024071</c:v>
                </c:pt>
                <c:pt idx="357">
                  <c:v>2.8862319047524019</c:v>
                </c:pt>
                <c:pt idx="358">
                  <c:v>2.9092661761437619</c:v>
                </c:pt>
                <c:pt idx="359">
                  <c:v>2.9500166954820934</c:v>
                </c:pt>
                <c:pt idx="360">
                  <c:v>2.9652625014769929</c:v>
                </c:pt>
                <c:pt idx="361">
                  <c:v>2.9661725668657413</c:v>
                </c:pt>
                <c:pt idx="362">
                  <c:v>2.9567557161821623</c:v>
                </c:pt>
                <c:pt idx="363">
                  <c:v>3.0157705792842622</c:v>
                </c:pt>
                <c:pt idx="364">
                  <c:v>2.9335212362087297</c:v>
                </c:pt>
                <c:pt idx="365">
                  <c:v>2.9318520737670233</c:v>
                </c:pt>
                <c:pt idx="366">
                  <c:v>2.9585951609362695</c:v>
                </c:pt>
                <c:pt idx="367">
                  <c:v>2.9635415870967168</c:v>
                </c:pt>
                <c:pt idx="368">
                  <c:v>2.9633044907492119</c:v>
                </c:pt>
                <c:pt idx="369">
                  <c:v>2.9606291504708944</c:v>
                </c:pt>
                <c:pt idx="370">
                  <c:v>2.998903451046151</c:v>
                </c:pt>
                <c:pt idx="371">
                  <c:v>3.0188246003472381</c:v>
                </c:pt>
                <c:pt idx="372">
                  <c:v>2.9569899724346729</c:v>
                </c:pt>
                <c:pt idx="373">
                  <c:v>2.984726990474162</c:v>
                </c:pt>
                <c:pt idx="374">
                  <c:v>2.9988186029890764</c:v>
                </c:pt>
                <c:pt idx="375">
                  <c:v>2.9996100442265141</c:v>
                </c:pt>
                <c:pt idx="376">
                  <c:v>2.9924793575152111</c:v>
                </c:pt>
                <c:pt idx="377">
                  <c:v>2.9949474232157356</c:v>
                </c:pt>
                <c:pt idx="378">
                  <c:v>2.9950277262888276</c:v>
                </c:pt>
                <c:pt idx="379">
                  <c:v>2.9980820090631251</c:v>
                </c:pt>
                <c:pt idx="380">
                  <c:v>2.9843485085924324</c:v>
                </c:pt>
                <c:pt idx="381">
                  <c:v>2.9870594830731312</c:v>
                </c:pt>
                <c:pt idx="382">
                  <c:v>2.9870399417610556</c:v>
                </c:pt>
                <c:pt idx="383">
                  <c:v>2.9767429265788157</c:v>
                </c:pt>
                <c:pt idx="384">
                  <c:v>2.9937785612924506</c:v>
                </c:pt>
                <c:pt idx="385">
                  <c:v>2.9860323784147642</c:v>
                </c:pt>
                <c:pt idx="386">
                  <c:v>3.0001421986616288</c:v>
                </c:pt>
                <c:pt idx="387">
                  <c:v>2.9961135880339915</c:v>
                </c:pt>
                <c:pt idx="388">
                  <c:v>2.9766211726997467</c:v>
                </c:pt>
                <c:pt idx="389">
                  <c:v>2.9862713668036753</c:v>
                </c:pt>
                <c:pt idx="390">
                  <c:v>2.9883401955952626</c:v>
                </c:pt>
                <c:pt idx="391">
                  <c:v>2.9967965039832909</c:v>
                </c:pt>
                <c:pt idx="392">
                  <c:v>3.0065774399592211</c:v>
                </c:pt>
                <c:pt idx="393">
                  <c:v>3.0018285746441591</c:v>
                </c:pt>
                <c:pt idx="394">
                  <c:v>2.99375707287499</c:v>
                </c:pt>
                <c:pt idx="395">
                  <c:v>2.9852136119750279</c:v>
                </c:pt>
                <c:pt idx="396">
                  <c:v>2.98834985610468</c:v>
                </c:pt>
                <c:pt idx="397">
                  <c:v>3.0035986819419089</c:v>
                </c:pt>
                <c:pt idx="398">
                  <c:v>3.0145228180524115</c:v>
                </c:pt>
                <c:pt idx="399">
                  <c:v>3.0044983144823068</c:v>
                </c:pt>
                <c:pt idx="400">
                  <c:v>3.009475940004307</c:v>
                </c:pt>
                <c:pt idx="401">
                  <c:v>3.0091051790751315</c:v>
                </c:pt>
                <c:pt idx="402">
                  <c:v>3.0069951745295072</c:v>
                </c:pt>
                <c:pt idx="403">
                  <c:v>3.0088798893453892</c:v>
                </c:pt>
                <c:pt idx="404">
                  <c:v>3.0120147453843966</c:v>
                </c:pt>
                <c:pt idx="405">
                  <c:v>3.01000993884514</c:v>
                </c:pt>
                <c:pt idx="406">
                  <c:v>3.0409017444769186</c:v>
                </c:pt>
                <c:pt idx="407">
                  <c:v>2.9907194245798991</c:v>
                </c:pt>
                <c:pt idx="408">
                  <c:v>2.9708297221877253</c:v>
                </c:pt>
                <c:pt idx="409">
                  <c:v>2.9637328288510965</c:v>
                </c:pt>
                <c:pt idx="410">
                  <c:v>3.0314284726460676</c:v>
                </c:pt>
                <c:pt idx="411">
                  <c:v>3.1414294870907993</c:v>
                </c:pt>
                <c:pt idx="412">
                  <c:v>3.0136729504264705</c:v>
                </c:pt>
                <c:pt idx="413">
                  <c:v>3.0238502532274021</c:v>
                </c:pt>
                <c:pt idx="414">
                  <c:v>3.0300938835482931</c:v>
                </c:pt>
                <c:pt idx="415">
                  <c:v>3.0243970383414154</c:v>
                </c:pt>
                <c:pt idx="416">
                  <c:v>3.0482374029940988</c:v>
                </c:pt>
                <c:pt idx="417">
                  <c:v>3.0357042090800537</c:v>
                </c:pt>
                <c:pt idx="418">
                  <c:v>3.0407642190481234</c:v>
                </c:pt>
                <c:pt idx="419">
                  <c:v>3.0334132637210618</c:v>
                </c:pt>
                <c:pt idx="420">
                  <c:v>3.0208077825748387</c:v>
                </c:pt>
                <c:pt idx="421">
                  <c:v>3.0280671123220073</c:v>
                </c:pt>
                <c:pt idx="422">
                  <c:v>3.037935698570998</c:v>
                </c:pt>
                <c:pt idx="423">
                  <c:v>3.0353935826009493</c:v>
                </c:pt>
                <c:pt idx="424">
                  <c:v>3.0025703225699703</c:v>
                </c:pt>
                <c:pt idx="425">
                  <c:v>3.0453503819185017</c:v>
                </c:pt>
                <c:pt idx="426">
                  <c:v>3.0375200002413485</c:v>
                </c:pt>
                <c:pt idx="427">
                  <c:v>3.0421610474880305</c:v>
                </c:pt>
                <c:pt idx="428">
                  <c:v>3.0392698080913982</c:v>
                </c:pt>
                <c:pt idx="429">
                  <c:v>3.0417381080934858</c:v>
                </c:pt>
                <c:pt idx="430">
                  <c:v>3.0384963523700192</c:v>
                </c:pt>
                <c:pt idx="431">
                  <c:v>3.0264697511103518</c:v>
                </c:pt>
                <c:pt idx="432">
                  <c:v>3.019446572539989</c:v>
                </c:pt>
                <c:pt idx="433">
                  <c:v>3.0235723962126531</c:v>
                </c:pt>
                <c:pt idx="434">
                  <c:v>3.0410072999752376</c:v>
                </c:pt>
                <c:pt idx="435">
                  <c:v>3.0457929093218246</c:v>
                </c:pt>
                <c:pt idx="436">
                  <c:v>3.0405764109069673</c:v>
                </c:pt>
                <c:pt idx="437">
                  <c:v>3.0415592214830331</c:v>
                </c:pt>
                <c:pt idx="438">
                  <c:v>3.0323612348004172</c:v>
                </c:pt>
                <c:pt idx="439">
                  <c:v>3.0357882364121225</c:v>
                </c:pt>
                <c:pt idx="440">
                  <c:v>3.0404911929621306</c:v>
                </c:pt>
                <c:pt idx="441">
                  <c:v>3.0632616853050556</c:v>
                </c:pt>
                <c:pt idx="442">
                  <c:v>3.05765130979949</c:v>
                </c:pt>
                <c:pt idx="443">
                  <c:v>3.0350392360136658</c:v>
                </c:pt>
                <c:pt idx="444">
                  <c:v>2.9893792285507828</c:v>
                </c:pt>
                <c:pt idx="445">
                  <c:v>3.0408346904383903</c:v>
                </c:pt>
                <c:pt idx="446">
                  <c:v>3.0329084889249982</c:v>
                </c:pt>
                <c:pt idx="447">
                  <c:v>3.0074000436643953</c:v>
                </c:pt>
                <c:pt idx="448">
                  <c:v>3.0123631127999397</c:v>
                </c:pt>
                <c:pt idx="449">
                  <c:v>2.9869485107491753</c:v>
                </c:pt>
                <c:pt idx="450">
                  <c:v>2.9678437650308136</c:v>
                </c:pt>
                <c:pt idx="451">
                  <c:v>2.9062373290723489</c:v>
                </c:pt>
                <c:pt idx="452">
                  <c:v>2.8716006776372764</c:v>
                </c:pt>
                <c:pt idx="453">
                  <c:v>2.8922460331990467</c:v>
                </c:pt>
                <c:pt idx="454">
                  <c:v>2.9285537605595686</c:v>
                </c:pt>
                <c:pt idx="455">
                  <c:v>2.51748654058331</c:v>
                </c:pt>
                <c:pt idx="456">
                  <c:v>2.9209160513014991</c:v>
                </c:pt>
                <c:pt idx="457">
                  <c:v>2.9413465801597498</c:v>
                </c:pt>
                <c:pt idx="458">
                  <c:v>3.1934899537678891</c:v>
                </c:pt>
                <c:pt idx="459">
                  <c:v>3.2586907392567706</c:v>
                </c:pt>
                <c:pt idx="460">
                  <c:v>3.1654445358606416</c:v>
                </c:pt>
                <c:pt idx="461">
                  <c:v>3.1729306675318716</c:v>
                </c:pt>
                <c:pt idx="462">
                  <c:v>3.1876950342430814</c:v>
                </c:pt>
                <c:pt idx="463">
                  <c:v>3.1779739595275385</c:v>
                </c:pt>
                <c:pt idx="464">
                  <c:v>3.1612512021743502</c:v>
                </c:pt>
                <c:pt idx="465">
                  <c:v>3.1474212174301535</c:v>
                </c:pt>
                <c:pt idx="466">
                  <c:v>3.1243177443790584</c:v>
                </c:pt>
                <c:pt idx="467">
                  <c:v>3.1163665393106825</c:v>
                </c:pt>
                <c:pt idx="468">
                  <c:v>3.1179728811794205</c:v>
                </c:pt>
                <c:pt idx="469">
                  <c:v>3.1292616785257614</c:v>
                </c:pt>
                <c:pt idx="470">
                  <c:v>3.1902623764836187</c:v>
                </c:pt>
                <c:pt idx="471">
                  <c:v>3.2125093974163605</c:v>
                </c:pt>
                <c:pt idx="472">
                  <c:v>3.2201766193381252</c:v>
                </c:pt>
                <c:pt idx="473">
                  <c:v>3.2310482483812959</c:v>
                </c:pt>
                <c:pt idx="474">
                  <c:v>3.242089227718425</c:v>
                </c:pt>
                <c:pt idx="475">
                  <c:v>3.2463287798670737</c:v>
                </c:pt>
                <c:pt idx="476">
                  <c:v>3.2413417638972715</c:v>
                </c:pt>
                <c:pt idx="477">
                  <c:v>3.2287755112103342</c:v>
                </c:pt>
                <c:pt idx="478">
                  <c:v>3.2705907919500325</c:v>
                </c:pt>
                <c:pt idx="479">
                  <c:v>3.2900354316275378</c:v>
                </c:pt>
                <c:pt idx="480">
                  <c:v>3.289267192946455</c:v>
                </c:pt>
                <c:pt idx="481">
                  <c:v>3.2299262682329273</c:v>
                </c:pt>
                <c:pt idx="482">
                  <c:v>3.1743080295537429</c:v>
                </c:pt>
                <c:pt idx="483">
                  <c:v>3.1240022505756353</c:v>
                </c:pt>
                <c:pt idx="484">
                  <c:v>3.1130717241514452</c:v>
                </c:pt>
                <c:pt idx="485">
                  <c:v>3.0508433844900003</c:v>
                </c:pt>
              </c:numCache>
            </c:numRef>
          </c:xVal>
          <c:yVal>
            <c:numRef>
              <c:f>'048C'!$J$13:$J$815</c:f>
              <c:numCache>
                <c:formatCode>0.0</c:formatCode>
                <c:ptCount val="803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  <c:pt idx="468">
                  <c:v>-76.471653543307085</c:v>
                </c:pt>
                <c:pt idx="469">
                  <c:v>-76.635695538057746</c:v>
                </c:pt>
                <c:pt idx="470">
                  <c:v>-76.799737532808393</c:v>
                </c:pt>
                <c:pt idx="471">
                  <c:v>-76.963779527559055</c:v>
                </c:pt>
                <c:pt idx="472">
                  <c:v>-77.127821522309716</c:v>
                </c:pt>
                <c:pt idx="473">
                  <c:v>-77.291863517060364</c:v>
                </c:pt>
                <c:pt idx="474">
                  <c:v>-77.455905511811025</c:v>
                </c:pt>
                <c:pt idx="475">
                  <c:v>-77.619947506561672</c:v>
                </c:pt>
                <c:pt idx="476">
                  <c:v>-77.783989501312334</c:v>
                </c:pt>
                <c:pt idx="477">
                  <c:v>-77.948031496062995</c:v>
                </c:pt>
                <c:pt idx="478">
                  <c:v>-78.112073490813643</c:v>
                </c:pt>
                <c:pt idx="479">
                  <c:v>-78.276115485564304</c:v>
                </c:pt>
                <c:pt idx="480">
                  <c:v>-78.440157480314966</c:v>
                </c:pt>
                <c:pt idx="481">
                  <c:v>-78.604199475065613</c:v>
                </c:pt>
                <c:pt idx="482">
                  <c:v>-78.768241469816275</c:v>
                </c:pt>
                <c:pt idx="483">
                  <c:v>-78.932283464566922</c:v>
                </c:pt>
                <c:pt idx="484">
                  <c:v>-79.096325459317583</c:v>
                </c:pt>
                <c:pt idx="485">
                  <c:v>-79.260367454068245</c:v>
                </c:pt>
                <c:pt idx="486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F2-46D1-823F-0E4A90DAC7D7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8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F2-46D1-823F-0E4A90DAC7D7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8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F2-46D1-823F-0E4A90DAC7D7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8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F2-46D1-823F-0E4A90DAC7D7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8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F2-46D1-823F-0E4A90DAC7D7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8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2F2-46D1-823F-0E4A90DAC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9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5.1674553521366668</c:v>
                </c:pt>
                <c:pt idx="17">
                  <c:v>22.081177136664923</c:v>
                </c:pt>
                <c:pt idx="18">
                  <c:v>2.7884822099187789</c:v>
                </c:pt>
                <c:pt idx="19">
                  <c:v>0.35</c:v>
                </c:pt>
                <c:pt idx="20">
                  <c:v>0.35</c:v>
                </c:pt>
                <c:pt idx="21">
                  <c:v>0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1.533927267528076</c:v>
                </c:pt>
                <c:pt idx="37">
                  <c:v>1.4298087323750981</c:v>
                </c:pt>
                <c:pt idx="38">
                  <c:v>2.849848096957674</c:v>
                </c:pt>
                <c:pt idx="39">
                  <c:v>0.35</c:v>
                </c:pt>
                <c:pt idx="40">
                  <c:v>0.35</c:v>
                </c:pt>
                <c:pt idx="41">
                  <c:v>1.5011457041131175</c:v>
                </c:pt>
                <c:pt idx="42">
                  <c:v>1.0164347903887743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2.1025764236832547</c:v>
                </c:pt>
                <c:pt idx="48">
                  <c:v>0.35</c:v>
                </c:pt>
                <c:pt idx="49">
                  <c:v>3.185232083343644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3.2568349645762229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21.985107509033323</c:v>
                </c:pt>
                <c:pt idx="64">
                  <c:v>27.193998446009093</c:v>
                </c:pt>
                <c:pt idx="65">
                  <c:v>5.8041424256028442</c:v>
                </c:pt>
                <c:pt idx="66">
                  <c:v>2.1440679364175566</c:v>
                </c:pt>
                <c:pt idx="67">
                  <c:v>3.4850436912408869</c:v>
                </c:pt>
                <c:pt idx="68">
                  <c:v>36.736342155582811</c:v>
                </c:pt>
                <c:pt idx="69">
                  <c:v>20.62577153407635</c:v>
                </c:pt>
                <c:pt idx="70">
                  <c:v>19.960009150316647</c:v>
                </c:pt>
                <c:pt idx="71">
                  <c:v>36.01641490485585</c:v>
                </c:pt>
                <c:pt idx="72">
                  <c:v>32.58046175282179</c:v>
                </c:pt>
                <c:pt idx="73">
                  <c:v>14.311288959734039</c:v>
                </c:pt>
                <c:pt idx="74">
                  <c:v>7.237941708083989</c:v>
                </c:pt>
                <c:pt idx="75">
                  <c:v>1.5175063504601707</c:v>
                </c:pt>
                <c:pt idx="76">
                  <c:v>1.643484628854093</c:v>
                </c:pt>
                <c:pt idx="77">
                  <c:v>5.4733634168136813</c:v>
                </c:pt>
                <c:pt idx="78">
                  <c:v>32.84138216248936</c:v>
                </c:pt>
                <c:pt idx="79">
                  <c:v>15.172990560459052</c:v>
                </c:pt>
                <c:pt idx="80">
                  <c:v>2.674916612008345</c:v>
                </c:pt>
                <c:pt idx="81">
                  <c:v>2.3422183854598888</c:v>
                </c:pt>
                <c:pt idx="82">
                  <c:v>2.7873565919739831</c:v>
                </c:pt>
                <c:pt idx="83">
                  <c:v>1.5759064303929429</c:v>
                </c:pt>
                <c:pt idx="84">
                  <c:v>3.43325226671457</c:v>
                </c:pt>
                <c:pt idx="85">
                  <c:v>2.2991355317111872</c:v>
                </c:pt>
                <c:pt idx="86">
                  <c:v>2.2798836920472092</c:v>
                </c:pt>
                <c:pt idx="87">
                  <c:v>2.7152266926043049</c:v>
                </c:pt>
                <c:pt idx="88">
                  <c:v>2.4739035213641034</c:v>
                </c:pt>
                <c:pt idx="89">
                  <c:v>4.7698344677395053</c:v>
                </c:pt>
                <c:pt idx="90">
                  <c:v>3.0901508648537526</c:v>
                </c:pt>
                <c:pt idx="91">
                  <c:v>5.0001864110427832</c:v>
                </c:pt>
                <c:pt idx="92">
                  <c:v>5.3830157734722057</c:v>
                </c:pt>
                <c:pt idx="93">
                  <c:v>2.5694275349740372</c:v>
                </c:pt>
                <c:pt idx="94">
                  <c:v>2.5785234565909003</c:v>
                </c:pt>
                <c:pt idx="95">
                  <c:v>3.762564547276289</c:v>
                </c:pt>
                <c:pt idx="96">
                  <c:v>10.963952100439698</c:v>
                </c:pt>
                <c:pt idx="97">
                  <c:v>4.1603223218576275</c:v>
                </c:pt>
                <c:pt idx="98">
                  <c:v>6.3928021856617789</c:v>
                </c:pt>
                <c:pt idx="99">
                  <c:v>11.104701125780274</c:v>
                </c:pt>
                <c:pt idx="100">
                  <c:v>6.0512201639075105</c:v>
                </c:pt>
                <c:pt idx="101">
                  <c:v>8.9290406662370181</c:v>
                </c:pt>
                <c:pt idx="102">
                  <c:v>4.5110301697641599</c:v>
                </c:pt>
                <c:pt idx="103">
                  <c:v>4.5850663085269296</c:v>
                </c:pt>
                <c:pt idx="104">
                  <c:v>8.3876097458751371</c:v>
                </c:pt>
                <c:pt idx="105">
                  <c:v>5.0766207340295253</c:v>
                </c:pt>
                <c:pt idx="106">
                  <c:v>10.310687169610475</c:v>
                </c:pt>
                <c:pt idx="107">
                  <c:v>16.762390511572882</c:v>
                </c:pt>
                <c:pt idx="108">
                  <c:v>13.266523222543251</c:v>
                </c:pt>
                <c:pt idx="109">
                  <c:v>10.210795581805877</c:v>
                </c:pt>
                <c:pt idx="110">
                  <c:v>14.800457164157446</c:v>
                </c:pt>
                <c:pt idx="111">
                  <c:v>8.9996341911893953</c:v>
                </c:pt>
                <c:pt idx="112">
                  <c:v>10.458895970148316</c:v>
                </c:pt>
                <c:pt idx="113">
                  <c:v>7.6278144604176159</c:v>
                </c:pt>
                <c:pt idx="114">
                  <c:v>8.6085058124465839</c:v>
                </c:pt>
                <c:pt idx="115">
                  <c:v>9.4901955280860708</c:v>
                </c:pt>
                <c:pt idx="116">
                  <c:v>7.6299555421267904</c:v>
                </c:pt>
                <c:pt idx="117">
                  <c:v>3.9673440519552763</c:v>
                </c:pt>
                <c:pt idx="118">
                  <c:v>3.4743458858228085</c:v>
                </c:pt>
                <c:pt idx="119">
                  <c:v>3.8670379427054429</c:v>
                </c:pt>
                <c:pt idx="120">
                  <c:v>3.4126325923434475</c:v>
                </c:pt>
                <c:pt idx="121">
                  <c:v>3.3239137998808106</c:v>
                </c:pt>
                <c:pt idx="122">
                  <c:v>3.5535569347200244</c:v>
                </c:pt>
                <c:pt idx="123">
                  <c:v>3.972235854920747</c:v>
                </c:pt>
                <c:pt idx="124">
                  <c:v>4.3501360698259539</c:v>
                </c:pt>
                <c:pt idx="125">
                  <c:v>4.2676458789959124</c:v>
                </c:pt>
                <c:pt idx="126">
                  <c:v>3.6246208967403519</c:v>
                </c:pt>
                <c:pt idx="127">
                  <c:v>3.9306344561151927</c:v>
                </c:pt>
                <c:pt idx="128">
                  <c:v>3.6964043065852832</c:v>
                </c:pt>
                <c:pt idx="129">
                  <c:v>3.6954158621628408</c:v>
                </c:pt>
                <c:pt idx="130">
                  <c:v>4.0346662802273734</c:v>
                </c:pt>
                <c:pt idx="131">
                  <c:v>3.9715371216848379</c:v>
                </c:pt>
                <c:pt idx="132">
                  <c:v>4.3669588894536391</c:v>
                </c:pt>
                <c:pt idx="133">
                  <c:v>4.3941724433406293</c:v>
                </c:pt>
                <c:pt idx="134">
                  <c:v>3.7418962043771691</c:v>
                </c:pt>
                <c:pt idx="135">
                  <c:v>3.2776080761796074</c:v>
                </c:pt>
                <c:pt idx="136">
                  <c:v>3.0468926063844179</c:v>
                </c:pt>
                <c:pt idx="137">
                  <c:v>3.0257821075014371</c:v>
                </c:pt>
                <c:pt idx="138">
                  <c:v>3.2382774811543236</c:v>
                </c:pt>
                <c:pt idx="139">
                  <c:v>4.7230779149039943</c:v>
                </c:pt>
                <c:pt idx="140">
                  <c:v>18.910937129792284</c:v>
                </c:pt>
                <c:pt idx="141">
                  <c:v>10.059232772998167</c:v>
                </c:pt>
                <c:pt idx="142">
                  <c:v>5.6976344442427598</c:v>
                </c:pt>
                <c:pt idx="143">
                  <c:v>3.4899137639012459</c:v>
                </c:pt>
                <c:pt idx="144">
                  <c:v>3.1855653827181905</c:v>
                </c:pt>
                <c:pt idx="145">
                  <c:v>3.0703207256941569</c:v>
                </c:pt>
                <c:pt idx="146">
                  <c:v>2.8336410374569851</c:v>
                </c:pt>
                <c:pt idx="147">
                  <c:v>2.5525519699068115</c:v>
                </c:pt>
                <c:pt idx="148">
                  <c:v>2.3720845878868873</c:v>
                </c:pt>
                <c:pt idx="149">
                  <c:v>2.0773842775003986</c:v>
                </c:pt>
                <c:pt idx="150">
                  <c:v>2.0251966843738067</c:v>
                </c:pt>
                <c:pt idx="151">
                  <c:v>2.2103882677909348</c:v>
                </c:pt>
                <c:pt idx="152">
                  <c:v>2.6754687049400641</c:v>
                </c:pt>
                <c:pt idx="153">
                  <c:v>2.9132297198831871</c:v>
                </c:pt>
                <c:pt idx="154">
                  <c:v>2.8601663964673394</c:v>
                </c:pt>
                <c:pt idx="155">
                  <c:v>2.977622251438059</c:v>
                </c:pt>
                <c:pt idx="156">
                  <c:v>2.8028702681576276</c:v>
                </c:pt>
                <c:pt idx="157">
                  <c:v>2.6407500117431364</c:v>
                </c:pt>
                <c:pt idx="158">
                  <c:v>2.6370960759167583</c:v>
                </c:pt>
                <c:pt idx="159">
                  <c:v>2.655997311409787</c:v>
                </c:pt>
                <c:pt idx="160">
                  <c:v>2.988764615367697</c:v>
                </c:pt>
                <c:pt idx="161">
                  <c:v>2.8104305155850002</c:v>
                </c:pt>
                <c:pt idx="162">
                  <c:v>3.009982826434721</c:v>
                </c:pt>
                <c:pt idx="163">
                  <c:v>2.686873520386508</c:v>
                </c:pt>
                <c:pt idx="164">
                  <c:v>2.6363047401989683</c:v>
                </c:pt>
                <c:pt idx="165">
                  <c:v>2.6162460985114748</c:v>
                </c:pt>
                <c:pt idx="166">
                  <c:v>2.7043467275494302</c:v>
                </c:pt>
                <c:pt idx="167">
                  <c:v>2.3603466023990141</c:v>
                </c:pt>
                <c:pt idx="168">
                  <c:v>2.3825837790078492</c:v>
                </c:pt>
                <c:pt idx="169">
                  <c:v>2.5017511133190533</c:v>
                </c:pt>
                <c:pt idx="170">
                  <c:v>2.789333271132393</c:v>
                </c:pt>
                <c:pt idx="171">
                  <c:v>2.817774528750316</c:v>
                </c:pt>
                <c:pt idx="172">
                  <c:v>2.5894358402738749</c:v>
                </c:pt>
                <c:pt idx="173">
                  <c:v>2.7131147810780418</c:v>
                </c:pt>
                <c:pt idx="174">
                  <c:v>2.6352590823304847</c:v>
                </c:pt>
                <c:pt idx="175">
                  <c:v>2.9355143830111068</c:v>
                </c:pt>
                <c:pt idx="176">
                  <c:v>2.922498844055565</c:v>
                </c:pt>
                <c:pt idx="177">
                  <c:v>2.591353030865819</c:v>
                </c:pt>
                <c:pt idx="178">
                  <c:v>2.5778127370685513</c:v>
                </c:pt>
                <c:pt idx="179">
                  <c:v>2.6056172283320218</c:v>
                </c:pt>
                <c:pt idx="180">
                  <c:v>2.2845793248194033</c:v>
                </c:pt>
                <c:pt idx="181">
                  <c:v>2.2998835671732332</c:v>
                </c:pt>
                <c:pt idx="182">
                  <c:v>2.3318494870643636</c:v>
                </c:pt>
                <c:pt idx="183">
                  <c:v>2.9731783637635716</c:v>
                </c:pt>
                <c:pt idx="184">
                  <c:v>3.298921757490362</c:v>
                </c:pt>
                <c:pt idx="185">
                  <c:v>2.3103431143593993</c:v>
                </c:pt>
                <c:pt idx="186">
                  <c:v>2.3072385912064304</c:v>
                </c:pt>
                <c:pt idx="187">
                  <c:v>4.9980653117868776</c:v>
                </c:pt>
                <c:pt idx="188">
                  <c:v>5.1312357662426589</c:v>
                </c:pt>
                <c:pt idx="189">
                  <c:v>2.6558919010976121</c:v>
                </c:pt>
                <c:pt idx="190">
                  <c:v>2.0423991876693717</c:v>
                </c:pt>
                <c:pt idx="191">
                  <c:v>1.4813581622681742</c:v>
                </c:pt>
                <c:pt idx="192">
                  <c:v>4.0761725191141469</c:v>
                </c:pt>
                <c:pt idx="193">
                  <c:v>4.8447249778872523</c:v>
                </c:pt>
                <c:pt idx="194">
                  <c:v>5.0923600498984829</c:v>
                </c:pt>
                <c:pt idx="195">
                  <c:v>5.9436960031394968</c:v>
                </c:pt>
                <c:pt idx="196">
                  <c:v>2.5038977623089473</c:v>
                </c:pt>
                <c:pt idx="197">
                  <c:v>1.230689383495249</c:v>
                </c:pt>
                <c:pt idx="198">
                  <c:v>0.35</c:v>
                </c:pt>
                <c:pt idx="199">
                  <c:v>1.7379701500440323</c:v>
                </c:pt>
                <c:pt idx="200">
                  <c:v>2.851097324281278</c:v>
                </c:pt>
                <c:pt idx="201">
                  <c:v>1.0619055423292569</c:v>
                </c:pt>
                <c:pt idx="202">
                  <c:v>0.35</c:v>
                </c:pt>
                <c:pt idx="203">
                  <c:v>4.1474447032723276</c:v>
                </c:pt>
                <c:pt idx="204">
                  <c:v>4.1284718870305923</c:v>
                </c:pt>
                <c:pt idx="205">
                  <c:v>6.0768350458004079</c:v>
                </c:pt>
                <c:pt idx="206">
                  <c:v>5.126588437037924</c:v>
                </c:pt>
                <c:pt idx="207">
                  <c:v>2.8992297931118602</c:v>
                </c:pt>
                <c:pt idx="208">
                  <c:v>2.2153626458811959</c:v>
                </c:pt>
                <c:pt idx="209">
                  <c:v>2.1497387036099225</c:v>
                </c:pt>
                <c:pt idx="210">
                  <c:v>4.1939467593203208</c:v>
                </c:pt>
                <c:pt idx="211">
                  <c:v>8.7666887439306258</c:v>
                </c:pt>
                <c:pt idx="212">
                  <c:v>4.3193415642752093</c:v>
                </c:pt>
                <c:pt idx="213">
                  <c:v>3.0066911707590775</c:v>
                </c:pt>
                <c:pt idx="214">
                  <c:v>2.4722899800407347</c:v>
                </c:pt>
                <c:pt idx="215">
                  <c:v>4.1251030634710428</c:v>
                </c:pt>
                <c:pt idx="216">
                  <c:v>2.9295649501567889</c:v>
                </c:pt>
                <c:pt idx="217">
                  <c:v>3.4337929483248093</c:v>
                </c:pt>
                <c:pt idx="218">
                  <c:v>1.8797465360354131</c:v>
                </c:pt>
                <c:pt idx="219">
                  <c:v>1.8587907363661178</c:v>
                </c:pt>
                <c:pt idx="220">
                  <c:v>0.35</c:v>
                </c:pt>
                <c:pt idx="221">
                  <c:v>1.0612123248240044</c:v>
                </c:pt>
                <c:pt idx="222">
                  <c:v>1.4111084213848677</c:v>
                </c:pt>
                <c:pt idx="223">
                  <c:v>2.6676778893251498</c:v>
                </c:pt>
                <c:pt idx="224">
                  <c:v>2.9821775480127024</c:v>
                </c:pt>
                <c:pt idx="225">
                  <c:v>2.9961498412060217</c:v>
                </c:pt>
                <c:pt idx="226">
                  <c:v>2.6307296195579033</c:v>
                </c:pt>
                <c:pt idx="227">
                  <c:v>2.1943400632188754</c:v>
                </c:pt>
                <c:pt idx="228">
                  <c:v>2.5540700212888781</c:v>
                </c:pt>
                <c:pt idx="229">
                  <c:v>2.4365796829822655</c:v>
                </c:pt>
                <c:pt idx="230">
                  <c:v>2.2359761470334139</c:v>
                </c:pt>
                <c:pt idx="231">
                  <c:v>2.5299235685936545</c:v>
                </c:pt>
                <c:pt idx="232">
                  <c:v>2.2920439270504365</c:v>
                </c:pt>
                <c:pt idx="233">
                  <c:v>2.0903556383514124</c:v>
                </c:pt>
                <c:pt idx="234">
                  <c:v>2.1305525745418019</c:v>
                </c:pt>
                <c:pt idx="235">
                  <c:v>2.537067860331411</c:v>
                </c:pt>
                <c:pt idx="236">
                  <c:v>3.1698888655023989</c:v>
                </c:pt>
                <c:pt idx="237">
                  <c:v>3.3349011963434942</c:v>
                </c:pt>
                <c:pt idx="238">
                  <c:v>3.8672429460938966</c:v>
                </c:pt>
                <c:pt idx="239">
                  <c:v>2.8590255831166309</c:v>
                </c:pt>
                <c:pt idx="240">
                  <c:v>1.0115109826848481</c:v>
                </c:pt>
                <c:pt idx="241">
                  <c:v>0.35</c:v>
                </c:pt>
                <c:pt idx="242">
                  <c:v>0.35</c:v>
                </c:pt>
                <c:pt idx="243">
                  <c:v>0.35</c:v>
                </c:pt>
                <c:pt idx="244">
                  <c:v>2.4567186099964435</c:v>
                </c:pt>
                <c:pt idx="245">
                  <c:v>4.3874008242264715</c:v>
                </c:pt>
                <c:pt idx="246">
                  <c:v>3.8149817181899843</c:v>
                </c:pt>
                <c:pt idx="247">
                  <c:v>3.2426425488631065</c:v>
                </c:pt>
                <c:pt idx="248">
                  <c:v>2.3070915098117535</c:v>
                </c:pt>
                <c:pt idx="249">
                  <c:v>1.276876061282199</c:v>
                </c:pt>
                <c:pt idx="250">
                  <c:v>0.35</c:v>
                </c:pt>
                <c:pt idx="251">
                  <c:v>12.214549466025387</c:v>
                </c:pt>
                <c:pt idx="252">
                  <c:v>23.141777435056106</c:v>
                </c:pt>
                <c:pt idx="253">
                  <c:v>11.586274501323295</c:v>
                </c:pt>
                <c:pt idx="254">
                  <c:v>2.4306736733377092</c:v>
                </c:pt>
                <c:pt idx="255">
                  <c:v>3.9101052750832634</c:v>
                </c:pt>
                <c:pt idx="256">
                  <c:v>2.5590828966466095</c:v>
                </c:pt>
                <c:pt idx="257">
                  <c:v>1.5365103308742361</c:v>
                </c:pt>
                <c:pt idx="258">
                  <c:v>1.5782801169753797</c:v>
                </c:pt>
                <c:pt idx="259">
                  <c:v>1.6395504567847619</c:v>
                </c:pt>
                <c:pt idx="260">
                  <c:v>1.5965730529322124</c:v>
                </c:pt>
                <c:pt idx="261">
                  <c:v>2.2036076199553709</c:v>
                </c:pt>
                <c:pt idx="262">
                  <c:v>2.4579495383512628</c:v>
                </c:pt>
                <c:pt idx="263">
                  <c:v>2.3999092260219652</c:v>
                </c:pt>
                <c:pt idx="264">
                  <c:v>2.4451819830390114</c:v>
                </c:pt>
                <c:pt idx="265">
                  <c:v>3.0833877994619203</c:v>
                </c:pt>
                <c:pt idx="266">
                  <c:v>3.3083195444908071</c:v>
                </c:pt>
                <c:pt idx="267">
                  <c:v>5.9166684536805896</c:v>
                </c:pt>
                <c:pt idx="268">
                  <c:v>8.2591605434846489</c:v>
                </c:pt>
                <c:pt idx="269">
                  <c:v>11.967197747051884</c:v>
                </c:pt>
                <c:pt idx="270">
                  <c:v>9.8892174941222901</c:v>
                </c:pt>
                <c:pt idx="271">
                  <c:v>9.3994028833730727</c:v>
                </c:pt>
                <c:pt idx="272">
                  <c:v>7.2672763529396658</c:v>
                </c:pt>
                <c:pt idx="273">
                  <c:v>23.703427635746547</c:v>
                </c:pt>
                <c:pt idx="274">
                  <c:v>19.864987392058051</c:v>
                </c:pt>
                <c:pt idx="275">
                  <c:v>19.670668985457514</c:v>
                </c:pt>
                <c:pt idx="276">
                  <c:v>13.12295942912089</c:v>
                </c:pt>
                <c:pt idx="277">
                  <c:v>18.356644334074613</c:v>
                </c:pt>
                <c:pt idx="278">
                  <c:v>13.661704256896501</c:v>
                </c:pt>
                <c:pt idx="279">
                  <c:v>8.0492695158515861</c:v>
                </c:pt>
                <c:pt idx="280">
                  <c:v>10.666779966446676</c:v>
                </c:pt>
                <c:pt idx="281">
                  <c:v>11.000990932529168</c:v>
                </c:pt>
                <c:pt idx="282">
                  <c:v>5.4282691936828904</c:v>
                </c:pt>
                <c:pt idx="283">
                  <c:v>11.5591460651661</c:v>
                </c:pt>
                <c:pt idx="284">
                  <c:v>8.3761881625397745</c:v>
                </c:pt>
                <c:pt idx="285">
                  <c:v>7.5480730810172041</c:v>
                </c:pt>
                <c:pt idx="286">
                  <c:v>7.7968295926097007</c:v>
                </c:pt>
                <c:pt idx="287">
                  <c:v>4.6486649060707759</c:v>
                </c:pt>
                <c:pt idx="288">
                  <c:v>3.5266069061437944</c:v>
                </c:pt>
                <c:pt idx="289">
                  <c:v>3.7089381339748333</c:v>
                </c:pt>
                <c:pt idx="290">
                  <c:v>18.504909032785797</c:v>
                </c:pt>
                <c:pt idx="291">
                  <c:v>3.1239720636779951</c:v>
                </c:pt>
                <c:pt idx="292">
                  <c:v>12.432562102580981</c:v>
                </c:pt>
                <c:pt idx="293">
                  <c:v>9.8281914866233748</c:v>
                </c:pt>
                <c:pt idx="294">
                  <c:v>24.430248878571522</c:v>
                </c:pt>
                <c:pt idx="295">
                  <c:v>69.784380063464369</c:v>
                </c:pt>
                <c:pt idx="296">
                  <c:v>75.912981200375285</c:v>
                </c:pt>
                <c:pt idx="297">
                  <c:v>61.37621478152689</c:v>
                </c:pt>
                <c:pt idx="298">
                  <c:v>22.806693016891952</c:v>
                </c:pt>
                <c:pt idx="299">
                  <c:v>55.001991397902628</c:v>
                </c:pt>
                <c:pt idx="300">
                  <c:v>77.085186595779135</c:v>
                </c:pt>
                <c:pt idx="301">
                  <c:v>75.853506530814883</c:v>
                </c:pt>
                <c:pt idx="302">
                  <c:v>73.077652814037336</c:v>
                </c:pt>
                <c:pt idx="303">
                  <c:v>76.586689986352255</c:v>
                </c:pt>
                <c:pt idx="304">
                  <c:v>74.921518070710803</c:v>
                </c:pt>
                <c:pt idx="305">
                  <c:v>68.001116799697002</c:v>
                </c:pt>
                <c:pt idx="306">
                  <c:v>67.565796427812302</c:v>
                </c:pt>
                <c:pt idx="307">
                  <c:v>79.272495247394076</c:v>
                </c:pt>
                <c:pt idx="308">
                  <c:v>84.62482473259449</c:v>
                </c:pt>
                <c:pt idx="309">
                  <c:v>81.543167548239595</c:v>
                </c:pt>
                <c:pt idx="310">
                  <c:v>80.689669889316519</c:v>
                </c:pt>
                <c:pt idx="311">
                  <c:v>79.025944701486381</c:v>
                </c:pt>
                <c:pt idx="312">
                  <c:v>78.636244683391311</c:v>
                </c:pt>
                <c:pt idx="313">
                  <c:v>77.924115231622835</c:v>
                </c:pt>
                <c:pt idx="314">
                  <c:v>35.087663392718596</c:v>
                </c:pt>
                <c:pt idx="315">
                  <c:v>33.799560949601251</c:v>
                </c:pt>
                <c:pt idx="316">
                  <c:v>15.439217799959438</c:v>
                </c:pt>
                <c:pt idx="317">
                  <c:v>24.077317126172829</c:v>
                </c:pt>
                <c:pt idx="318">
                  <c:v>5.5007128517135015</c:v>
                </c:pt>
                <c:pt idx="319">
                  <c:v>19.209430823457751</c:v>
                </c:pt>
                <c:pt idx="320">
                  <c:v>22.657077424071154</c:v>
                </c:pt>
                <c:pt idx="321">
                  <c:v>21.727077753448203</c:v>
                </c:pt>
                <c:pt idx="322">
                  <c:v>11.03392003720198</c:v>
                </c:pt>
                <c:pt idx="323">
                  <c:v>19.710954810588998</c:v>
                </c:pt>
                <c:pt idx="324">
                  <c:v>11.737971067538581</c:v>
                </c:pt>
                <c:pt idx="325">
                  <c:v>22.985111872701424</c:v>
                </c:pt>
                <c:pt idx="326">
                  <c:v>11.744730230681911</c:v>
                </c:pt>
                <c:pt idx="327">
                  <c:v>14.562510597043755</c:v>
                </c:pt>
                <c:pt idx="328">
                  <c:v>17.048482518415323</c:v>
                </c:pt>
                <c:pt idx="329">
                  <c:v>20.481872488120953</c:v>
                </c:pt>
                <c:pt idx="330">
                  <c:v>22.626426702233704</c:v>
                </c:pt>
                <c:pt idx="331">
                  <c:v>8.3555030607117686</c:v>
                </c:pt>
                <c:pt idx="332">
                  <c:v>18.210172034213688</c:v>
                </c:pt>
                <c:pt idx="333">
                  <c:v>3.3242320584372274</c:v>
                </c:pt>
                <c:pt idx="334">
                  <c:v>23.186071345697567</c:v>
                </c:pt>
                <c:pt idx="335">
                  <c:v>25.576535478079872</c:v>
                </c:pt>
                <c:pt idx="336">
                  <c:v>21.458075188786449</c:v>
                </c:pt>
                <c:pt idx="337">
                  <c:v>15.841574089005077</c:v>
                </c:pt>
                <c:pt idx="338">
                  <c:v>17.794128884322799</c:v>
                </c:pt>
                <c:pt idx="339">
                  <c:v>16.363955680873122</c:v>
                </c:pt>
                <c:pt idx="340">
                  <c:v>16.641160381208408</c:v>
                </c:pt>
                <c:pt idx="341">
                  <c:v>16.77902232068854</c:v>
                </c:pt>
                <c:pt idx="342">
                  <c:v>19.197100813137123</c:v>
                </c:pt>
                <c:pt idx="343">
                  <c:v>17.142653230032959</c:v>
                </c:pt>
                <c:pt idx="344">
                  <c:v>13.067994075496266</c:v>
                </c:pt>
                <c:pt idx="345">
                  <c:v>14.446636489687052</c:v>
                </c:pt>
                <c:pt idx="346">
                  <c:v>10.413790405604173</c:v>
                </c:pt>
                <c:pt idx="347">
                  <c:v>12.514293247853315</c:v>
                </c:pt>
                <c:pt idx="348">
                  <c:v>14.282848754024878</c:v>
                </c:pt>
                <c:pt idx="349">
                  <c:v>16.167656909430889</c:v>
                </c:pt>
                <c:pt idx="350">
                  <c:v>15.451473007852961</c:v>
                </c:pt>
                <c:pt idx="351">
                  <c:v>12.974536570609953</c:v>
                </c:pt>
                <c:pt idx="352">
                  <c:v>13.264651873305235</c:v>
                </c:pt>
                <c:pt idx="353">
                  <c:v>14.766431103360162</c:v>
                </c:pt>
                <c:pt idx="354">
                  <c:v>15.607964626691345</c:v>
                </c:pt>
                <c:pt idx="355">
                  <c:v>14.552410085881629</c:v>
                </c:pt>
                <c:pt idx="356">
                  <c:v>16.838647965404391</c:v>
                </c:pt>
                <c:pt idx="357">
                  <c:v>16.052495119363979</c:v>
                </c:pt>
                <c:pt idx="358">
                  <c:v>14.639065130356942</c:v>
                </c:pt>
                <c:pt idx="359">
                  <c:v>14.39484805768827</c:v>
                </c:pt>
                <c:pt idx="360">
                  <c:v>14.634554751022113</c:v>
                </c:pt>
                <c:pt idx="361">
                  <c:v>15.347854234341886</c:v>
                </c:pt>
                <c:pt idx="362">
                  <c:v>13.750368591130202</c:v>
                </c:pt>
                <c:pt idx="363">
                  <c:v>12.565435650195955</c:v>
                </c:pt>
                <c:pt idx="364">
                  <c:v>11.965603598029578</c:v>
                </c:pt>
                <c:pt idx="365">
                  <c:v>12.730483545725626</c:v>
                </c:pt>
                <c:pt idx="366">
                  <c:v>12.778130712099767</c:v>
                </c:pt>
                <c:pt idx="367">
                  <c:v>12.231566624585252</c:v>
                </c:pt>
                <c:pt idx="368">
                  <c:v>11.687149906996938</c:v>
                </c:pt>
                <c:pt idx="369">
                  <c:v>10.609394346629067</c:v>
                </c:pt>
                <c:pt idx="370">
                  <c:v>10.756932272260947</c:v>
                </c:pt>
                <c:pt idx="371">
                  <c:v>11.157775553755764</c:v>
                </c:pt>
                <c:pt idx="372">
                  <c:v>11.165299150766749</c:v>
                </c:pt>
                <c:pt idx="373">
                  <c:v>10.670240015144115</c:v>
                </c:pt>
                <c:pt idx="374">
                  <c:v>10.936510512015406</c:v>
                </c:pt>
                <c:pt idx="375">
                  <c:v>11.729829528452425</c:v>
                </c:pt>
                <c:pt idx="376">
                  <c:v>11.385219350223675</c:v>
                </c:pt>
                <c:pt idx="377">
                  <c:v>11.932747392911773</c:v>
                </c:pt>
                <c:pt idx="378">
                  <c:v>11.895918306274385</c:v>
                </c:pt>
                <c:pt idx="379">
                  <c:v>10.020001761682538</c:v>
                </c:pt>
                <c:pt idx="380">
                  <c:v>10.274260426345368</c:v>
                </c:pt>
                <c:pt idx="381">
                  <c:v>10.183154282040856</c:v>
                </c:pt>
                <c:pt idx="382">
                  <c:v>9.5476702566013749</c:v>
                </c:pt>
                <c:pt idx="383">
                  <c:v>9.501479557176598</c:v>
                </c:pt>
                <c:pt idx="384">
                  <c:v>9.5100795257421922</c:v>
                </c:pt>
                <c:pt idx="385">
                  <c:v>9.9452354357802513</c:v>
                </c:pt>
                <c:pt idx="386">
                  <c:v>10.082404773113655</c:v>
                </c:pt>
                <c:pt idx="387">
                  <c:v>10.417082794429943</c:v>
                </c:pt>
                <c:pt idx="388">
                  <c:v>10.146783846720496</c:v>
                </c:pt>
                <c:pt idx="389">
                  <c:v>9.2185570344221688</c:v>
                </c:pt>
                <c:pt idx="390">
                  <c:v>9.0240185033840348</c:v>
                </c:pt>
                <c:pt idx="391">
                  <c:v>9.4803537502066195</c:v>
                </c:pt>
                <c:pt idx="392">
                  <c:v>11.932907822595109</c:v>
                </c:pt>
                <c:pt idx="393">
                  <c:v>11.250948551386745</c:v>
                </c:pt>
                <c:pt idx="394">
                  <c:v>9.9266306829930215</c:v>
                </c:pt>
                <c:pt idx="395">
                  <c:v>9.5355801351590816</c:v>
                </c:pt>
                <c:pt idx="396">
                  <c:v>9.1063856939517258</c:v>
                </c:pt>
                <c:pt idx="397">
                  <c:v>9.3269558713992105</c:v>
                </c:pt>
                <c:pt idx="398">
                  <c:v>10.212048470967948</c:v>
                </c:pt>
                <c:pt idx="399">
                  <c:v>11.844436954403193</c:v>
                </c:pt>
                <c:pt idx="400">
                  <c:v>11.774624148801006</c:v>
                </c:pt>
                <c:pt idx="401">
                  <c:v>10.397232460053662</c:v>
                </c:pt>
                <c:pt idx="402">
                  <c:v>10.548802123397344</c:v>
                </c:pt>
                <c:pt idx="403">
                  <c:v>9.9712876611147454</c:v>
                </c:pt>
                <c:pt idx="404">
                  <c:v>9.31589913148078</c:v>
                </c:pt>
                <c:pt idx="405">
                  <c:v>9.3135173472962069</c:v>
                </c:pt>
                <c:pt idx="406">
                  <c:v>9.3287933797535327</c:v>
                </c:pt>
                <c:pt idx="407">
                  <c:v>9.5695721501351532</c:v>
                </c:pt>
                <c:pt idx="408">
                  <c:v>9.807170712188011</c:v>
                </c:pt>
                <c:pt idx="409">
                  <c:v>9.8336282496161669</c:v>
                </c:pt>
                <c:pt idx="410">
                  <c:v>7.3512581772487504</c:v>
                </c:pt>
                <c:pt idx="411">
                  <c:v>9.9474006455675141</c:v>
                </c:pt>
                <c:pt idx="412">
                  <c:v>54.229592950093455</c:v>
                </c:pt>
                <c:pt idx="413">
                  <c:v>8.9694051380865165</c:v>
                </c:pt>
                <c:pt idx="414">
                  <c:v>2.5224670080364873</c:v>
                </c:pt>
                <c:pt idx="415">
                  <c:v>18.087420234872571</c:v>
                </c:pt>
                <c:pt idx="416">
                  <c:v>15.369563838825382</c:v>
                </c:pt>
                <c:pt idx="417">
                  <c:v>13.604460823270166</c:v>
                </c:pt>
                <c:pt idx="418">
                  <c:v>12.727075999418346</c:v>
                </c:pt>
                <c:pt idx="419">
                  <c:v>12.360217560724921</c:v>
                </c:pt>
                <c:pt idx="420">
                  <c:v>12.460337425147928</c:v>
                </c:pt>
                <c:pt idx="421">
                  <c:v>12.167155783506903</c:v>
                </c:pt>
                <c:pt idx="422">
                  <c:v>10.914040094737148</c:v>
                </c:pt>
                <c:pt idx="423">
                  <c:v>11.176854794044132</c:v>
                </c:pt>
                <c:pt idx="424">
                  <c:v>10.293330111663531</c:v>
                </c:pt>
                <c:pt idx="425">
                  <c:v>10.117190928131294</c:v>
                </c:pt>
                <c:pt idx="426">
                  <c:v>9.6372665296798043</c:v>
                </c:pt>
                <c:pt idx="427">
                  <c:v>8.3193659060742089</c:v>
                </c:pt>
                <c:pt idx="428">
                  <c:v>8.9359108275603774</c:v>
                </c:pt>
                <c:pt idx="429">
                  <c:v>8.1486590457046404</c:v>
                </c:pt>
                <c:pt idx="430">
                  <c:v>8.7228849035440081</c:v>
                </c:pt>
                <c:pt idx="431">
                  <c:v>9.0788828578295977</c:v>
                </c:pt>
                <c:pt idx="432">
                  <c:v>8.5413736132517126</c:v>
                </c:pt>
                <c:pt idx="433">
                  <c:v>7.90229015330784</c:v>
                </c:pt>
                <c:pt idx="434">
                  <c:v>7.6323026170018586</c:v>
                </c:pt>
                <c:pt idx="435">
                  <c:v>7.6782105388193589</c:v>
                </c:pt>
                <c:pt idx="436">
                  <c:v>7.1498161019607682</c:v>
                </c:pt>
                <c:pt idx="437">
                  <c:v>7.5500048400078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EB-47A8-A7AF-046986D1A464}"/>
            </c:ext>
          </c:extLst>
        </c:ser>
        <c:ser>
          <c:idx val="1"/>
          <c:order val="1"/>
          <c:tx>
            <c:strRef>
              <c:f>'049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48.629525905202698</c:v>
                </c:pt>
                <c:pt idx="17">
                  <c:v>62.393486835052045</c:v>
                </c:pt>
                <c:pt idx="18">
                  <c:v>31.936104917832239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0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2.9882894401787041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7.187094581933351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3.977860198658206</c:v>
                </c:pt>
                <c:pt idx="37">
                  <c:v>12.920025070311212</c:v>
                </c:pt>
                <c:pt idx="38">
                  <c:v>32.750453728214822</c:v>
                </c:pt>
                <c:pt idx="39">
                  <c:v>1.8400000000000034</c:v>
                </c:pt>
                <c:pt idx="40">
                  <c:v>3.3689307823552923</c:v>
                </c:pt>
                <c:pt idx="41">
                  <c:v>13.63712467425222</c:v>
                </c:pt>
                <c:pt idx="42">
                  <c:v>9.3032629803062292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21.27391338361852</c:v>
                </c:pt>
                <c:pt idx="48">
                  <c:v>1.8400000000000034</c:v>
                </c:pt>
                <c:pt idx="49">
                  <c:v>36.606379545776157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37.314202700082497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62.408596960235769</c:v>
                </c:pt>
                <c:pt idx="64">
                  <c:v>61.018313106157606</c:v>
                </c:pt>
                <c:pt idx="65">
                  <c:v>50.79666347160898</c:v>
                </c:pt>
                <c:pt idx="66">
                  <c:v>21.914731999188376</c:v>
                </c:pt>
                <c:pt idx="67">
                  <c:v>39.351594001661688</c:v>
                </c:pt>
                <c:pt idx="68">
                  <c:v>56.268184145832471</c:v>
                </c:pt>
                <c:pt idx="69">
                  <c:v>62.572056978515086</c:v>
                </c:pt>
                <c:pt idx="70">
                  <c:v>62.61560470569772</c:v>
                </c:pt>
                <c:pt idx="71">
                  <c:v>56.701249637160188</c:v>
                </c:pt>
                <c:pt idx="72">
                  <c:v>58.616503152639638</c:v>
                </c:pt>
                <c:pt idx="73">
                  <c:v>61.727309148041357</c:v>
                </c:pt>
                <c:pt idx="74">
                  <c:v>54.413401228106743</c:v>
                </c:pt>
                <c:pt idx="75">
                  <c:v>13.806266899714785</c:v>
                </c:pt>
                <c:pt idx="76">
                  <c:v>15.172150811600943</c:v>
                </c:pt>
                <c:pt idx="77">
                  <c:v>49.727081608359036</c:v>
                </c:pt>
                <c:pt idx="78">
                  <c:v>58.480459814678618</c:v>
                </c:pt>
                <c:pt idx="79">
                  <c:v>62.040287216059752</c:v>
                </c:pt>
                <c:pt idx="80">
                  <c:v>30.335495957724305</c:v>
                </c:pt>
                <c:pt idx="81">
                  <c:v>25.09969091799455</c:v>
                </c:pt>
                <c:pt idx="82">
                  <c:v>31.920833959290306</c:v>
                </c:pt>
                <c:pt idx="83">
                  <c:v>14.425094040567657</c:v>
                </c:pt>
                <c:pt idx="84">
                  <c:v>38.915880446510151</c:v>
                </c:pt>
                <c:pt idx="85">
                  <c:v>24.396517844986192</c:v>
                </c:pt>
                <c:pt idx="86">
                  <c:v>24.083264709525608</c:v>
                </c:pt>
                <c:pt idx="87">
                  <c:v>30.917331560453277</c:v>
                </c:pt>
                <c:pt idx="88">
                  <c:v>27.239084044247278</c:v>
                </c:pt>
                <c:pt idx="89">
                  <c:v>47.012780235141726</c:v>
                </c:pt>
                <c:pt idx="90">
                  <c:v>35.608369180487543</c:v>
                </c:pt>
                <c:pt idx="91">
                  <c:v>47.97817845323501</c:v>
                </c:pt>
                <c:pt idx="92">
                  <c:v>49.414611991629712</c:v>
                </c:pt>
                <c:pt idx="93">
                  <c:v>28.746709520886569</c:v>
                </c:pt>
                <c:pt idx="94">
                  <c:v>28.887182268823807</c:v>
                </c:pt>
                <c:pt idx="95">
                  <c:v>41.463292195856262</c:v>
                </c:pt>
                <c:pt idx="96">
                  <c:v>59.607834181260088</c:v>
                </c:pt>
                <c:pt idx="97">
                  <c:v>43.97355048924144</c:v>
                </c:pt>
                <c:pt idx="98">
                  <c:v>52.455234629714894</c:v>
                </c:pt>
                <c:pt idx="99">
                  <c:v>59.732919883863268</c:v>
                </c:pt>
                <c:pt idx="100">
                  <c:v>51.527532282719193</c:v>
                </c:pt>
                <c:pt idx="101">
                  <c:v>57.303435882377158</c:v>
                </c:pt>
                <c:pt idx="102">
                  <c:v>45.818687993084033</c:v>
                </c:pt>
                <c:pt idx="103">
                  <c:v>46.173288446383978</c:v>
                </c:pt>
                <c:pt idx="104">
                  <c:v>56.497445410123511</c:v>
                </c:pt>
                <c:pt idx="105">
                  <c:v>48.280669394862159</c:v>
                </c:pt>
                <c:pt idx="106">
                  <c:v>58.974915302741898</c:v>
                </c:pt>
                <c:pt idx="107">
                  <c:v>62.429041525494775</c:v>
                </c:pt>
                <c:pt idx="108">
                  <c:v>61.235208231320186</c:v>
                </c:pt>
                <c:pt idx="109">
                  <c:v>58.870061909590646</c:v>
                </c:pt>
                <c:pt idx="110">
                  <c:v>61.914562484396697</c:v>
                </c:pt>
                <c:pt idx="111">
                  <c:v>57.401557321488575</c:v>
                </c:pt>
                <c:pt idx="112">
                  <c:v>59.126400650153272</c:v>
                </c:pt>
                <c:pt idx="113">
                  <c:v>55.184712223884262</c:v>
                </c:pt>
                <c:pt idx="114">
                  <c:v>56.838099893454142</c:v>
                </c:pt>
                <c:pt idx="115">
                  <c:v>58.043085378257679</c:v>
                </c:pt>
                <c:pt idx="116">
                  <c:v>55.188750093970867</c:v>
                </c:pt>
                <c:pt idx="117">
                  <c:v>42.820281128884588</c:v>
                </c:pt>
                <c:pt idx="118">
                  <c:v>39.262779680539225</c:v>
                </c:pt>
                <c:pt idx="119">
                  <c:v>42.174331064364928</c:v>
                </c:pt>
                <c:pt idx="120">
                  <c:v>38.738295850791566</c:v>
                </c:pt>
                <c:pt idx="121">
                  <c:v>37.945879632458094</c:v>
                </c:pt>
                <c:pt idx="122">
                  <c:v>39.906387379247874</c:v>
                </c:pt>
                <c:pt idx="123">
                  <c:v>42.850922808391452</c:v>
                </c:pt>
                <c:pt idx="124">
                  <c:v>45.008215426119904</c:v>
                </c:pt>
                <c:pt idx="125">
                  <c:v>44.569701817917498</c:v>
                </c:pt>
                <c:pt idx="126">
                  <c:v>40.457549079213969</c:v>
                </c:pt>
                <c:pt idx="127">
                  <c:v>42.58783362138486</c:v>
                </c:pt>
                <c:pt idx="128">
                  <c:v>40.990972249783006</c:v>
                </c:pt>
                <c:pt idx="129">
                  <c:v>40.983778601007849</c:v>
                </c:pt>
                <c:pt idx="130">
                  <c:v>43.235307575840039</c:v>
                </c:pt>
                <c:pt idx="131">
                  <c:v>42.846550766718273</c:v>
                </c:pt>
                <c:pt idx="132">
                  <c:v>45.095659035812233</c:v>
                </c:pt>
                <c:pt idx="133">
                  <c:v>45.235736006870546</c:v>
                </c:pt>
                <c:pt idx="134">
                  <c:v>41.317652481856456</c:v>
                </c:pt>
                <c:pt idx="135">
                  <c:v>37.512964865832345</c:v>
                </c:pt>
                <c:pt idx="136">
                  <c:v>35.130793713402511</c:v>
                </c:pt>
                <c:pt idx="137">
                  <c:v>34.892119823732372</c:v>
                </c:pt>
                <c:pt idx="138">
                  <c:v>37.134181307707237</c:v>
                </c:pt>
                <c:pt idx="139">
                  <c:v>46.806172970814771</c:v>
                </c:pt>
                <c:pt idx="140">
                  <c:v>62.630716504329172</c:v>
                </c:pt>
                <c:pt idx="141">
                  <c:v>58.706612900914877</c:v>
                </c:pt>
                <c:pt idx="142">
                  <c:v>50.464336623919067</c:v>
                </c:pt>
                <c:pt idx="143">
                  <c:v>39.391825666354748</c:v>
                </c:pt>
                <c:pt idx="144">
                  <c:v>36.609758577391823</c:v>
                </c:pt>
                <c:pt idx="145">
                  <c:v>35.391335591879454</c:v>
                </c:pt>
                <c:pt idx="146">
                  <c:v>32.538845944778004</c:v>
                </c:pt>
                <c:pt idx="147">
                  <c:v>28.484526297460661</c:v>
                </c:pt>
                <c:pt idx="148">
                  <c:v>25.587621983350573</c:v>
                </c:pt>
                <c:pt idx="149">
                  <c:v>20.891133545277668</c:v>
                </c:pt>
                <c:pt idx="150">
                  <c:v>20.114639136043067</c:v>
                </c:pt>
                <c:pt idx="151">
                  <c:v>22.962370869199191</c:v>
                </c:pt>
                <c:pt idx="152">
                  <c:v>30.34356395626682</c:v>
                </c:pt>
                <c:pt idx="153">
                  <c:v>33.554362441528156</c:v>
                </c:pt>
                <c:pt idx="154">
                  <c:v>32.883884565274613</c:v>
                </c:pt>
                <c:pt idx="155">
                  <c:v>34.333398334101062</c:v>
                </c:pt>
                <c:pt idx="156">
                  <c:v>32.130244652667386</c:v>
                </c:pt>
                <c:pt idx="157">
                  <c:v>29.830997323027731</c:v>
                </c:pt>
                <c:pt idx="158">
                  <c:v>29.776448170078325</c:v>
                </c:pt>
                <c:pt idx="159">
                  <c:v>30.057391576222216</c:v>
                </c:pt>
                <c:pt idx="160">
                  <c:v>34.464452440151007</c:v>
                </c:pt>
                <c:pt idx="161">
                  <c:v>32.231468411327228</c:v>
                </c:pt>
                <c:pt idx="162">
                  <c:v>34.711029012194032</c:v>
                </c:pt>
                <c:pt idx="163">
                  <c:v>30.509618165512805</c:v>
                </c:pt>
                <c:pt idx="164">
                  <c:v>29.764619553240721</c:v>
                </c:pt>
                <c:pt idx="165">
                  <c:v>29.46304791749543</c:v>
                </c:pt>
                <c:pt idx="166">
                  <c:v>30.761748836198876</c:v>
                </c:pt>
                <c:pt idx="167">
                  <c:v>25.395893325200149</c:v>
                </c:pt>
                <c:pt idx="168">
                  <c:v>25.759014397350313</c:v>
                </c:pt>
                <c:pt idx="169">
                  <c:v>27.684062347462145</c:v>
                </c:pt>
                <c:pt idx="170">
                  <c:v>31.947643057402189</c:v>
                </c:pt>
                <c:pt idx="171">
                  <c:v>32.329277679501587</c:v>
                </c:pt>
                <c:pt idx="172">
                  <c:v>29.054898268270634</c:v>
                </c:pt>
                <c:pt idx="173">
                  <c:v>30.887216633649174</c:v>
                </c:pt>
                <c:pt idx="174">
                  <c:v>29.748981323816253</c:v>
                </c:pt>
                <c:pt idx="175">
                  <c:v>33.828197477839922</c:v>
                </c:pt>
                <c:pt idx="176">
                  <c:v>33.668812018583054</c:v>
                </c:pt>
                <c:pt idx="177">
                  <c:v>29.084271172889501</c:v>
                </c:pt>
                <c:pt idx="178">
                  <c:v>28.876228126238388</c:v>
                </c:pt>
                <c:pt idx="179">
                  <c:v>29.301916773299823</c:v>
                </c:pt>
                <c:pt idx="180">
                  <c:v>24.159589403208173</c:v>
                </c:pt>
                <c:pt idx="181">
                  <c:v>24.408705373686999</c:v>
                </c:pt>
                <c:pt idx="182">
                  <c:v>24.930294769150393</c:v>
                </c:pt>
                <c:pt idx="183">
                  <c:v>34.280826079802921</c:v>
                </c:pt>
                <c:pt idx="184">
                  <c:v>37.713942026960396</c:v>
                </c:pt>
                <c:pt idx="185">
                  <c:v>24.579222895444971</c:v>
                </c:pt>
                <c:pt idx="186">
                  <c:v>24.528592261727923</c:v>
                </c:pt>
                <c:pt idx="187">
                  <c:v>47.969663497703891</c:v>
                </c:pt>
                <c:pt idx="188">
                  <c:v>48.49176847733289</c:v>
                </c:pt>
                <c:pt idx="189">
                  <c:v>30.055833310187325</c:v>
                </c:pt>
                <c:pt idx="190">
                  <c:v>20.368058076723116</c:v>
                </c:pt>
                <c:pt idx="191">
                  <c:v>13.434934242885333</c:v>
                </c:pt>
                <c:pt idx="192">
                  <c:v>43.484235026820016</c:v>
                </c:pt>
                <c:pt idx="193">
                  <c:v>47.335956286241817</c:v>
                </c:pt>
                <c:pt idx="194">
                  <c:v>48.341928142974105</c:v>
                </c:pt>
                <c:pt idx="195">
                  <c:v>51.216079833962894</c:v>
                </c:pt>
                <c:pt idx="196">
                  <c:v>27.71819712044811</c:v>
                </c:pt>
                <c:pt idx="197">
                  <c:v>11.075416076444284</c:v>
                </c:pt>
                <c:pt idx="198">
                  <c:v>1.8400000000000034</c:v>
                </c:pt>
                <c:pt idx="199">
                  <c:v>16.276789102879249</c:v>
                </c:pt>
                <c:pt idx="200">
                  <c:v>32.766661402932826</c:v>
                </c:pt>
                <c:pt idx="201">
                  <c:v>9.663553119269281</c:v>
                </c:pt>
                <c:pt idx="202">
                  <c:v>1.8400000000000034</c:v>
                </c:pt>
                <c:pt idx="203">
                  <c:v>43.899959374997948</c:v>
                </c:pt>
                <c:pt idx="204">
                  <c:v>43.790699960205679</c:v>
                </c:pt>
                <c:pt idx="205">
                  <c:v>51.600289406686443</c:v>
                </c:pt>
                <c:pt idx="206">
                  <c:v>48.473964888689302</c:v>
                </c:pt>
                <c:pt idx="207">
                  <c:v>33.380004124222893</c:v>
                </c:pt>
                <c:pt idx="208">
                  <c:v>23.041934506257107</c:v>
                </c:pt>
                <c:pt idx="209">
                  <c:v>22.00325299602126</c:v>
                </c:pt>
                <c:pt idx="210">
                  <c:v>44.163578560510651</c:v>
                </c:pt>
                <c:pt idx="211">
                  <c:v>57.071883466518244</c:v>
                </c:pt>
                <c:pt idx="212">
                  <c:v>44.846429676011766</c:v>
                </c:pt>
                <c:pt idx="213">
                  <c:v>34.673031518834662</c:v>
                </c:pt>
                <c:pt idx="214">
                  <c:v>27.21318595030337</c:v>
                </c:pt>
                <c:pt idx="215">
                  <c:v>43.77119456628175</c:v>
                </c:pt>
                <c:pt idx="216">
                  <c:v>33.755533099060258</c:v>
                </c:pt>
                <c:pt idx="217">
                  <c:v>38.920504895364346</c:v>
                </c:pt>
                <c:pt idx="218">
                  <c:v>18.077724749396538</c:v>
                </c:pt>
                <c:pt idx="219">
                  <c:v>17.800180717668923</c:v>
                </c:pt>
                <c:pt idx="220">
                  <c:v>7.1912417981899495</c:v>
                </c:pt>
                <c:pt idx="221">
                  <c:v>9.6580007435738366</c:v>
                </c:pt>
                <c:pt idx="222">
                  <c:v>12.737311213287342</c:v>
                </c:pt>
                <c:pt idx="223">
                  <c:v>30.229462669112422</c:v>
                </c:pt>
                <c:pt idx="224">
                  <c:v>34.387108247064191</c:v>
                </c:pt>
                <c:pt idx="225">
                  <c:v>34.550718417423255</c:v>
                </c:pt>
                <c:pt idx="226">
                  <c:v>29.681135421296702</c:v>
                </c:pt>
                <c:pt idx="227">
                  <c:v>22.706541252161458</c:v>
                </c:pt>
                <c:pt idx="228">
                  <c:v>28.508192251699427</c:v>
                </c:pt>
                <c:pt idx="229">
                  <c:v>26.637263160967805</c:v>
                </c:pt>
                <c:pt idx="230">
                  <c:v>23.372866638162165</c:v>
                </c:pt>
                <c:pt idx="231">
                  <c:v>28.129942946998838</c:v>
                </c:pt>
                <c:pt idx="232">
                  <c:v>24.28103160055764</c:v>
                </c:pt>
                <c:pt idx="233">
                  <c:v>21.087605025605541</c:v>
                </c:pt>
                <c:pt idx="234">
                  <c:v>21.704640066847503</c:v>
                </c:pt>
                <c:pt idx="235">
                  <c:v>28.242252088796363</c:v>
                </c:pt>
                <c:pt idx="236">
                  <c:v>36.449949100772514</c:v>
                </c:pt>
                <c:pt idx="237">
                  <c:v>38.046601380138625</c:v>
                </c:pt>
                <c:pt idx="238">
                  <c:v>42.175686705902528</c:v>
                </c:pt>
                <c:pt idx="239">
                  <c:v>32.869181402222708</c:v>
                </c:pt>
                <c:pt idx="240">
                  <c:v>9.2647161532430147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2.7407994298942526</c:v>
                </c:pt>
                <c:pt idx="244">
                  <c:v>26.962674537469496</c:v>
                </c:pt>
                <c:pt idx="245">
                  <c:v>45.201037767231028</c:v>
                </c:pt>
                <c:pt idx="246">
                  <c:v>41.825160612538554</c:v>
                </c:pt>
                <c:pt idx="247">
                  <c:v>37.176737023105467</c:v>
                </c:pt>
                <c:pt idx="248">
                  <c:v>24.526193934897478</c:v>
                </c:pt>
                <c:pt idx="249">
                  <c:v>11.484496499357178</c:v>
                </c:pt>
                <c:pt idx="250">
                  <c:v>1.8400000000000034</c:v>
                </c:pt>
                <c:pt idx="251">
                  <c:v>60.595276804869165</c:v>
                </c:pt>
                <c:pt idx="252">
                  <c:v>62.197585153754034</c:v>
                </c:pt>
                <c:pt idx="253">
                  <c:v>60.133093060326345</c:v>
                </c:pt>
                <c:pt idx="254">
                  <c:v>26.541565756335856</c:v>
                </c:pt>
                <c:pt idx="255">
                  <c:v>42.455878106643596</c:v>
                </c:pt>
                <c:pt idx="256">
                  <c:v>28.586228861529563</c:v>
                </c:pt>
                <c:pt idx="257">
                  <c:v>14.005021338456586</c:v>
                </c:pt>
                <c:pt idx="258">
                  <c:v>14.450758858982979</c:v>
                </c:pt>
                <c:pt idx="259">
                  <c:v>15.127708323961343</c:v>
                </c:pt>
                <c:pt idx="260">
                  <c:v>14.649928515813414</c:v>
                </c:pt>
                <c:pt idx="261">
                  <c:v>22.854115133162807</c:v>
                </c:pt>
                <c:pt idx="262">
                  <c:v>26.982514585092204</c:v>
                </c:pt>
                <c:pt idx="263">
                  <c:v>26.041509135589862</c:v>
                </c:pt>
                <c:pt idx="264">
                  <c:v>26.776442109334155</c:v>
                </c:pt>
                <c:pt idx="265">
                  <c:v>35.534706000047464</c:v>
                </c:pt>
                <c:pt idx="266">
                  <c:v>37.801624267852262</c:v>
                </c:pt>
                <c:pt idx="267">
                  <c:v>51.136219370955502</c:v>
                </c:pt>
                <c:pt idx="268">
                  <c:v>56.291388159698883</c:v>
                </c:pt>
                <c:pt idx="269">
                  <c:v>60.420992933648883</c:v>
                </c:pt>
                <c:pt idx="270">
                  <c:v>58.516816193543441</c:v>
                </c:pt>
                <c:pt idx="271">
                  <c:v>57.929463773462572</c:v>
                </c:pt>
                <c:pt idx="272">
                  <c:v>54.474034804918858</c:v>
                </c:pt>
                <c:pt idx="273">
                  <c:v>62.073213090372889</c:v>
                </c:pt>
                <c:pt idx="274">
                  <c:v>62.619734501868237</c:v>
                </c:pt>
                <c:pt idx="275">
                  <c:v>62.626509004436599</c:v>
                </c:pt>
                <c:pt idx="276">
                  <c:v>61.156944078154233</c:v>
                </c:pt>
                <c:pt idx="277">
                  <c:v>62.610261171657783</c:v>
                </c:pt>
                <c:pt idx="278">
                  <c:v>61.436930123649091</c:v>
                </c:pt>
                <c:pt idx="279">
                  <c:v>55.941374278549866</c:v>
                </c:pt>
                <c:pt idx="280">
                  <c:v>59.330916091621752</c:v>
                </c:pt>
                <c:pt idx="281">
                  <c:v>59.641121123166904</c:v>
                </c:pt>
                <c:pt idx="282">
                  <c:v>49.572287154775992</c:v>
                </c:pt>
                <c:pt idx="283">
                  <c:v>60.111651645896131</c:v>
                </c:pt>
                <c:pt idx="284">
                  <c:v>56.479365619936033</c:v>
                </c:pt>
                <c:pt idx="285">
                  <c:v>55.032840729946443</c:v>
                </c:pt>
                <c:pt idx="286">
                  <c:v>55.497205299508352</c:v>
                </c:pt>
                <c:pt idx="287">
                  <c:v>46.469333859226431</c:v>
                </c:pt>
                <c:pt idx="288">
                  <c:v>39.690994936216171</c:v>
                </c:pt>
                <c:pt idx="289">
                  <c:v>41.081833807947362</c:v>
                </c:pt>
                <c:pt idx="290">
                  <c:v>62.617753786570411</c:v>
                </c:pt>
                <c:pt idx="291">
                  <c:v>35.971311104672822</c:v>
                </c:pt>
                <c:pt idx="292">
                  <c:v>60.741019878276724</c:v>
                </c:pt>
                <c:pt idx="293">
                  <c:v>58.446978840796199</c:v>
                </c:pt>
                <c:pt idx="294">
                  <c:v>61.892324575113861</c:v>
                </c:pt>
                <c:pt idx="295">
                  <c:v>29.151206023579249</c:v>
                </c:pt>
                <c:pt idx="296">
                  <c:v>23.246562650510697</c:v>
                </c:pt>
                <c:pt idx="297">
                  <c:v>36.988422331888152</c:v>
                </c:pt>
                <c:pt idx="298">
                  <c:v>62.265114503901714</c:v>
                </c:pt>
                <c:pt idx="299">
                  <c:v>42.61290550216664</c:v>
                </c:pt>
                <c:pt idx="300">
                  <c:v>22.107705503709937</c:v>
                </c:pt>
                <c:pt idx="301">
                  <c:v>23.304299027563502</c:v>
                </c:pt>
                <c:pt idx="302">
                  <c:v>25.991457554763556</c:v>
                </c:pt>
                <c:pt idx="303">
                  <c:v>22.592211202368816</c:v>
                </c:pt>
                <c:pt idx="304">
                  <c:v>24.208295219900052</c:v>
                </c:pt>
                <c:pt idx="305">
                  <c:v>30.844562499902835</c:v>
                </c:pt>
                <c:pt idx="306">
                  <c:v>31.255728055080979</c:v>
                </c:pt>
                <c:pt idx="307">
                  <c:v>19.980251886628366</c:v>
                </c:pt>
                <c:pt idx="308">
                  <c:v>14.797658244681145</c:v>
                </c:pt>
                <c:pt idx="309">
                  <c:v>17.774085909781661</c:v>
                </c:pt>
                <c:pt idx="310">
                  <c:v>18.602590678963921</c:v>
                </c:pt>
                <c:pt idx="311">
                  <c:v>20.220068509736592</c:v>
                </c:pt>
                <c:pt idx="312">
                  <c:v>20.599156314302135</c:v>
                </c:pt>
                <c:pt idx="313">
                  <c:v>21.291886553540138</c:v>
                </c:pt>
                <c:pt idx="314">
                  <c:v>57.244358040992225</c:v>
                </c:pt>
                <c:pt idx="315">
                  <c:v>57.967104459027532</c:v>
                </c:pt>
                <c:pt idx="316">
                  <c:v>62.121630726977649</c:v>
                </c:pt>
                <c:pt idx="317">
                  <c:v>61.982904173678868</c:v>
                </c:pt>
                <c:pt idx="318">
                  <c:v>49.819856727403369</c:v>
                </c:pt>
                <c:pt idx="319">
                  <c:v>62.633385458136296</c:v>
                </c:pt>
                <c:pt idx="320">
                  <c:v>62.293611218384235</c:v>
                </c:pt>
                <c:pt idx="321">
                  <c:v>62.446928547565278</c:v>
                </c:pt>
                <c:pt idx="322">
                  <c:v>59.670491691157736</c:v>
                </c:pt>
                <c:pt idx="323">
                  <c:v>62.625290389793292</c:v>
                </c:pt>
                <c:pt idx="324">
                  <c:v>60.250658876948499</c:v>
                </c:pt>
                <c:pt idx="325">
                  <c:v>62.229790298258742</c:v>
                </c:pt>
                <c:pt idx="326">
                  <c:v>60.255806307631808</c:v>
                </c:pt>
                <c:pt idx="327">
                  <c:v>61.826707534478629</c:v>
                </c:pt>
                <c:pt idx="328">
                  <c:v>62.475852875720747</c:v>
                </c:pt>
                <c:pt idx="329">
                  <c:v>62.58359514926309</c:v>
                </c:pt>
                <c:pt idx="330">
                  <c:v>62.299321282666398</c:v>
                </c:pt>
                <c:pt idx="331">
                  <c:v>56.446502704339885</c:v>
                </c:pt>
                <c:pt idx="332">
                  <c:v>62.601374609278977</c:v>
                </c:pt>
                <c:pt idx="333">
                  <c:v>37.948807724467159</c:v>
                </c:pt>
                <c:pt idx="334">
                  <c:v>62.188280441022115</c:v>
                </c:pt>
                <c:pt idx="335">
                  <c:v>61.564015258133125</c:v>
                </c:pt>
                <c:pt idx="336">
                  <c:v>62.483333636467719</c:v>
                </c:pt>
                <c:pt idx="337">
                  <c:v>62.231703915526765</c:v>
                </c:pt>
                <c:pt idx="338">
                  <c:v>62.567882923611549</c:v>
                </c:pt>
                <c:pt idx="339">
                  <c:v>62.352630975482455</c:v>
                </c:pt>
                <c:pt idx="340">
                  <c:v>62.407196380906576</c:v>
                </c:pt>
                <c:pt idx="341">
                  <c:v>62.43194425043071</c:v>
                </c:pt>
                <c:pt idx="342">
                  <c:v>62.633387692466826</c:v>
                </c:pt>
                <c:pt idx="343">
                  <c:v>62.489832090235396</c:v>
                </c:pt>
                <c:pt idx="344">
                  <c:v>61.126255076625412</c:v>
                </c:pt>
                <c:pt idx="345">
                  <c:v>61.781722257607896</c:v>
                </c:pt>
                <c:pt idx="346">
                  <c:v>59.080807159679736</c:v>
                </c:pt>
                <c:pt idx="347">
                  <c:v>60.793816057013331</c:v>
                </c:pt>
                <c:pt idx="348">
                  <c:v>61.715616253859494</c:v>
                </c:pt>
                <c:pt idx="349">
                  <c:v>62.31001602926046</c:v>
                </c:pt>
                <c:pt idx="350">
                  <c:v>62.125209300002815</c:v>
                </c:pt>
                <c:pt idx="351">
                  <c:v>61.073139491557058</c:v>
                </c:pt>
                <c:pt idx="352">
                  <c:v>61.234205486455792</c:v>
                </c:pt>
                <c:pt idx="353">
                  <c:v>61.90236662536163</c:v>
                </c:pt>
                <c:pt idx="354">
                  <c:v>62.169645463549742</c:v>
                </c:pt>
                <c:pt idx="355">
                  <c:v>61.822844293884145</c:v>
                </c:pt>
                <c:pt idx="356">
                  <c:v>62.442165132784297</c:v>
                </c:pt>
                <c:pt idx="357">
                  <c:v>62.283444925056131</c:v>
                </c:pt>
                <c:pt idx="358">
                  <c:v>61.85563090028549</c:v>
                </c:pt>
                <c:pt idx="359">
                  <c:v>61.761141561071064</c:v>
                </c:pt>
                <c:pt idx="360">
                  <c:v>61.853944247110071</c:v>
                </c:pt>
                <c:pt idx="361">
                  <c:v>62.094495427517799</c:v>
                </c:pt>
                <c:pt idx="362">
                  <c:v>61.479512669899272</c:v>
                </c:pt>
                <c:pt idx="363">
                  <c:v>60.826351804446901</c:v>
                </c:pt>
                <c:pt idx="364">
                  <c:v>60.419838081142302</c:v>
                </c:pt>
                <c:pt idx="365">
                  <c:v>60.928764594175988</c:v>
                </c:pt>
                <c:pt idx="366">
                  <c:v>60.957605518014546</c:v>
                </c:pt>
                <c:pt idx="367">
                  <c:v>60.60691416330468</c:v>
                </c:pt>
                <c:pt idx="368">
                  <c:v>60.211709080673792</c:v>
                </c:pt>
                <c:pt idx="369">
                  <c:v>59.275370325309879</c:v>
                </c:pt>
                <c:pt idx="370">
                  <c:v>59.416804996097753</c:v>
                </c:pt>
                <c:pt idx="371">
                  <c:v>59.779107105661517</c:v>
                </c:pt>
                <c:pt idx="372">
                  <c:v>59.785611499702959</c:v>
                </c:pt>
                <c:pt idx="373">
                  <c:v>59.334243346034796</c:v>
                </c:pt>
                <c:pt idx="374">
                  <c:v>59.582999998447121</c:v>
                </c:pt>
                <c:pt idx="375">
                  <c:v>60.244448485783465</c:v>
                </c:pt>
                <c:pt idx="376">
                  <c:v>59.971116260049556</c:v>
                </c:pt>
                <c:pt idx="377">
                  <c:v>60.395944328792375</c:v>
                </c:pt>
                <c:pt idx="378">
                  <c:v>60.368952691895828</c:v>
                </c:pt>
                <c:pt idx="379">
                  <c:v>58.6634310146299</c:v>
                </c:pt>
                <c:pt idx="380">
                  <c:v>58.936939418620938</c:v>
                </c:pt>
                <c:pt idx="381">
                  <c:v>58.840648160591329</c:v>
                </c:pt>
                <c:pt idx="382">
                  <c:v>58.113864261196142</c:v>
                </c:pt>
                <c:pt idx="383">
                  <c:v>58.057051018063902</c:v>
                </c:pt>
                <c:pt idx="384">
                  <c:v>58.067671835842134</c:v>
                </c:pt>
                <c:pt idx="385">
                  <c:v>58.580119958661442</c:v>
                </c:pt>
                <c:pt idx="386">
                  <c:v>58.73194802369234</c:v>
                </c:pt>
                <c:pt idx="387">
                  <c:v>59.084150125338098</c:v>
                </c:pt>
                <c:pt idx="388">
                  <c:v>58.801678577972758</c:v>
                </c:pt>
                <c:pt idx="389">
                  <c:v>57.696353002835671</c:v>
                </c:pt>
                <c:pt idx="390">
                  <c:v>57.435097519091741</c:v>
                </c:pt>
                <c:pt idx="391">
                  <c:v>58.03087682152514</c:v>
                </c:pt>
                <c:pt idx="392">
                  <c:v>60.396061422426683</c:v>
                </c:pt>
                <c:pt idx="393">
                  <c:v>59.858914251727413</c:v>
                </c:pt>
                <c:pt idx="394">
                  <c:v>58.55917998396653</c:v>
                </c:pt>
                <c:pt idx="395">
                  <c:v>58.099048612962655</c:v>
                </c:pt>
                <c:pt idx="396">
                  <c:v>57.547073081738588</c:v>
                </c:pt>
                <c:pt idx="397">
                  <c:v>57.837179810633131</c:v>
                </c:pt>
                <c:pt idx="398">
                  <c:v>58.871391006646782</c:v>
                </c:pt>
                <c:pt idx="399">
                  <c:v>60.330850175589653</c:v>
                </c:pt>
                <c:pt idx="400">
                  <c:v>60.278479971846096</c:v>
                </c:pt>
                <c:pt idx="401">
                  <c:v>59.063958978162091</c:v>
                </c:pt>
                <c:pt idx="402">
                  <c:v>59.215972249766402</c:v>
                </c:pt>
                <c:pt idx="403">
                  <c:v>58.6093017359374</c:v>
                </c:pt>
                <c:pt idx="404">
                  <c:v>57.822967248130013</c:v>
                </c:pt>
                <c:pt idx="405">
                  <c:v>57.819901172850557</c:v>
                </c:pt>
                <c:pt idx="406">
                  <c:v>57.839538469405085</c:v>
                </c:pt>
                <c:pt idx="407">
                  <c:v>58.140605066151267</c:v>
                </c:pt>
                <c:pt idx="408">
                  <c:v>58.422709649198111</c:v>
                </c:pt>
                <c:pt idx="409">
                  <c:v>58.453237901843849</c:v>
                </c:pt>
                <c:pt idx="410">
                  <c:v>54.645209211164904</c:v>
                </c:pt>
                <c:pt idx="411">
                  <c:v>58.582551501065453</c:v>
                </c:pt>
                <c:pt idx="412">
                  <c:v>43.271057247972912</c:v>
                </c:pt>
                <c:pt idx="413">
                  <c:v>57.359727196241579</c:v>
                </c:pt>
                <c:pt idx="414">
                  <c:v>28.012385596678939</c:v>
                </c:pt>
                <c:pt idx="415">
                  <c:v>62.592774183497298</c:v>
                </c:pt>
                <c:pt idx="416">
                  <c:v>62.101016468307151</c:v>
                </c:pt>
                <c:pt idx="417">
                  <c:v>61.408925690484644</c:v>
                </c:pt>
                <c:pt idx="418">
                  <c:v>60.926689675050937</c:v>
                </c:pt>
                <c:pt idx="419">
                  <c:v>60.693456116480093</c:v>
                </c:pt>
                <c:pt idx="420">
                  <c:v>60.759073122714248</c:v>
                </c:pt>
                <c:pt idx="421">
                  <c:v>60.56262943132478</c:v>
                </c:pt>
                <c:pt idx="422">
                  <c:v>59.562554791225729</c:v>
                </c:pt>
                <c:pt idx="423">
                  <c:v>59.795581077872228</c:v>
                </c:pt>
                <c:pt idx="424">
                  <c:v>58.956857131118419</c:v>
                </c:pt>
                <c:pt idx="425">
                  <c:v>58.769745489292383</c:v>
                </c:pt>
                <c:pt idx="426">
                  <c:v>58.222459322418729</c:v>
                </c:pt>
                <c:pt idx="427">
                  <c:v>56.388719027094432</c:v>
                </c:pt>
                <c:pt idx="428">
                  <c:v>57.313052253360006</c:v>
                </c:pt>
                <c:pt idx="429">
                  <c:v>56.109222718432484</c:v>
                </c:pt>
                <c:pt idx="430">
                  <c:v>57.007967349039752</c:v>
                </c:pt>
                <c:pt idx="431">
                  <c:v>57.50990869202171</c:v>
                </c:pt>
                <c:pt idx="432">
                  <c:v>56.736357138963761</c:v>
                </c:pt>
                <c:pt idx="433">
                  <c:v>55.685957785906396</c:v>
                </c:pt>
                <c:pt idx="434">
                  <c:v>55.193174069874672</c:v>
                </c:pt>
                <c:pt idx="435">
                  <c:v>55.279208242115011</c:v>
                </c:pt>
                <c:pt idx="436">
                  <c:v>54.228561793212329</c:v>
                </c:pt>
                <c:pt idx="437">
                  <c:v>55.036554397377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EB-47A8-A7AF-046986D1A464}"/>
            </c:ext>
          </c:extLst>
        </c:ser>
        <c:ser>
          <c:idx val="0"/>
          <c:order val="2"/>
          <c:tx>
            <c:strRef>
              <c:f>'049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46.203018742660632</c:v>
                </c:pt>
                <c:pt idx="17">
                  <c:v>15.525336028283029</c:v>
                </c:pt>
                <c:pt idx="18">
                  <c:v>65.275412872248978</c:v>
                </c:pt>
                <c:pt idx="19">
                  <c:v>97.81</c:v>
                </c:pt>
                <c:pt idx="20">
                  <c:v>97.81</c:v>
                </c:pt>
                <c:pt idx="21">
                  <c:v>0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6.661710559821302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2.462905418066654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84.488212533813723</c:v>
                </c:pt>
                <c:pt idx="37">
                  <c:v>85.650166197313695</c:v>
                </c:pt>
                <c:pt idx="38">
                  <c:v>64.399698174827506</c:v>
                </c:pt>
                <c:pt idx="39">
                  <c:v>97.81</c:v>
                </c:pt>
                <c:pt idx="40">
                  <c:v>96.281069217644713</c:v>
                </c:pt>
                <c:pt idx="41">
                  <c:v>84.861729621634666</c:v>
                </c:pt>
                <c:pt idx="42">
                  <c:v>89.680302229304999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76.62351019269822</c:v>
                </c:pt>
                <c:pt idx="48">
                  <c:v>97.81</c:v>
                </c:pt>
                <c:pt idx="49">
                  <c:v>60.20838837088020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59.428962335341282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15.606295530730904</c:v>
                </c:pt>
                <c:pt idx="64">
                  <c:v>11.787688447833304</c:v>
                </c:pt>
                <c:pt idx="65">
                  <c:v>43.399194102788179</c:v>
                </c:pt>
                <c:pt idx="66">
                  <c:v>75.941200064394067</c:v>
                </c:pt>
                <c:pt idx="67">
                  <c:v>57.163362307097422</c:v>
                </c:pt>
                <c:pt idx="68">
                  <c:v>6.9954736985847177</c:v>
                </c:pt>
                <c:pt idx="69">
                  <c:v>16.802171487408565</c:v>
                </c:pt>
                <c:pt idx="70">
                  <c:v>17.424386143985629</c:v>
                </c:pt>
                <c:pt idx="71">
                  <c:v>7.2823354579839616</c:v>
                </c:pt>
                <c:pt idx="72">
                  <c:v>8.803035094538572</c:v>
                </c:pt>
                <c:pt idx="73">
                  <c:v>23.961401892224607</c:v>
                </c:pt>
                <c:pt idx="74">
                  <c:v>38.34865706380927</c:v>
                </c:pt>
                <c:pt idx="75">
                  <c:v>84.676226749825048</c:v>
                </c:pt>
                <c:pt idx="76">
                  <c:v>83.18436455954496</c:v>
                </c:pt>
                <c:pt idx="77">
                  <c:v>44.799554974827281</c:v>
                </c:pt>
                <c:pt idx="78">
                  <c:v>8.6781580228320223</c:v>
                </c:pt>
                <c:pt idx="79">
                  <c:v>22.786722223481199</c:v>
                </c:pt>
                <c:pt idx="80">
                  <c:v>66.989587430267349</c:v>
                </c:pt>
                <c:pt idx="81">
                  <c:v>72.558090696545563</c:v>
                </c:pt>
                <c:pt idx="82">
                  <c:v>65.291809448735705</c:v>
                </c:pt>
                <c:pt idx="83">
                  <c:v>83.998999529039395</c:v>
                </c:pt>
                <c:pt idx="84">
                  <c:v>57.650867286775281</c:v>
                </c:pt>
                <c:pt idx="85">
                  <c:v>73.304346623302621</c:v>
                </c:pt>
                <c:pt idx="86">
                  <c:v>73.636851598427185</c:v>
                </c:pt>
                <c:pt idx="87">
                  <c:v>66.367441746942418</c:v>
                </c:pt>
                <c:pt idx="88">
                  <c:v>70.287012434388615</c:v>
                </c:pt>
                <c:pt idx="89">
                  <c:v>48.217385297118767</c:v>
                </c:pt>
                <c:pt idx="90">
                  <c:v>61.301479954658703</c:v>
                </c:pt>
                <c:pt idx="91">
                  <c:v>47.021635135722207</c:v>
                </c:pt>
                <c:pt idx="92">
                  <c:v>45.202372234898085</c:v>
                </c:pt>
                <c:pt idx="93">
                  <c:v>68.683862944139392</c:v>
                </c:pt>
                <c:pt idx="94">
                  <c:v>68.534294274585292</c:v>
                </c:pt>
                <c:pt idx="95">
                  <c:v>54.774143256867447</c:v>
                </c:pt>
                <c:pt idx="96">
                  <c:v>29.428213718300213</c:v>
                </c:pt>
                <c:pt idx="97">
                  <c:v>51.866127188900933</c:v>
                </c:pt>
                <c:pt idx="98">
                  <c:v>41.151963184623327</c:v>
                </c:pt>
                <c:pt idx="99">
                  <c:v>29.162378990356459</c:v>
                </c:pt>
                <c:pt idx="100">
                  <c:v>42.421247553373298</c:v>
                </c:pt>
                <c:pt idx="101">
                  <c:v>33.76752345138582</c:v>
                </c:pt>
                <c:pt idx="102">
                  <c:v>49.670281837151805</c:v>
                </c:pt>
                <c:pt idx="103">
                  <c:v>49.241645245089089</c:v>
                </c:pt>
                <c:pt idx="104">
                  <c:v>35.11494484400135</c:v>
                </c:pt>
                <c:pt idx="105">
                  <c:v>46.642709871108316</c:v>
                </c:pt>
                <c:pt idx="106">
                  <c:v>30.714397527647627</c:v>
                </c:pt>
                <c:pt idx="107">
                  <c:v>20.808567962932344</c:v>
                </c:pt>
                <c:pt idx="108">
                  <c:v>25.498268546136565</c:v>
                </c:pt>
                <c:pt idx="109">
                  <c:v>30.919142508603478</c:v>
                </c:pt>
                <c:pt idx="110">
                  <c:v>23.284980351445853</c:v>
                </c:pt>
                <c:pt idx="111">
                  <c:v>33.598808487322032</c:v>
                </c:pt>
                <c:pt idx="112">
                  <c:v>30.414703379698409</c:v>
                </c:pt>
                <c:pt idx="113">
                  <c:v>37.187473315698121</c:v>
                </c:pt>
                <c:pt idx="114">
                  <c:v>34.553394294099277</c:v>
                </c:pt>
                <c:pt idx="115">
                  <c:v>32.466719093656252</c:v>
                </c:pt>
                <c:pt idx="116">
                  <c:v>37.181294363902346</c:v>
                </c:pt>
                <c:pt idx="117">
                  <c:v>53.212374819160132</c:v>
                </c:pt>
                <c:pt idx="118">
                  <c:v>57.262874433637968</c:v>
                </c:pt>
                <c:pt idx="119">
                  <c:v>53.958630992929628</c:v>
                </c:pt>
                <c:pt idx="120">
                  <c:v>57.849071556864985</c:v>
                </c:pt>
                <c:pt idx="121">
                  <c:v>58.730206567661092</c:v>
                </c:pt>
                <c:pt idx="122">
                  <c:v>56.540055686032105</c:v>
                </c:pt>
                <c:pt idx="123">
                  <c:v>53.176841336687801</c:v>
                </c:pt>
                <c:pt idx="124">
                  <c:v>50.641648504054139</c:v>
                </c:pt>
                <c:pt idx="125">
                  <c:v>51.162652303086588</c:v>
                </c:pt>
                <c:pt idx="126">
                  <c:v>55.917830024045678</c:v>
                </c:pt>
                <c:pt idx="127">
                  <c:v>53.481531922499947</c:v>
                </c:pt>
                <c:pt idx="128">
                  <c:v>55.312623443631708</c:v>
                </c:pt>
                <c:pt idx="129">
                  <c:v>55.320805536829312</c:v>
                </c:pt>
                <c:pt idx="130">
                  <c:v>52.730026143932591</c:v>
                </c:pt>
                <c:pt idx="131">
                  <c:v>53.181912111596887</c:v>
                </c:pt>
                <c:pt idx="132">
                  <c:v>50.537382074734126</c:v>
                </c:pt>
                <c:pt idx="133">
                  <c:v>50.370091549788825</c:v>
                </c:pt>
                <c:pt idx="134">
                  <c:v>54.940451313766374</c:v>
                </c:pt>
                <c:pt idx="135">
                  <c:v>59.209427057988052</c:v>
                </c:pt>
                <c:pt idx="136">
                  <c:v>61.822313680213064</c:v>
                </c:pt>
                <c:pt idx="137">
                  <c:v>62.082098068766186</c:v>
                </c:pt>
                <c:pt idx="138">
                  <c:v>59.627541211138436</c:v>
                </c:pt>
                <c:pt idx="139">
                  <c:v>48.470749114281233</c:v>
                </c:pt>
                <c:pt idx="140">
                  <c:v>18.45834636587854</c:v>
                </c:pt>
                <c:pt idx="141">
                  <c:v>31.234154326086959</c:v>
                </c:pt>
                <c:pt idx="142">
                  <c:v>43.838028931838174</c:v>
                </c:pt>
                <c:pt idx="143">
                  <c:v>57.11826056974401</c:v>
                </c:pt>
                <c:pt idx="144">
                  <c:v>60.204676039889989</c:v>
                </c:pt>
                <c:pt idx="145">
                  <c:v>61.538343682426387</c:v>
                </c:pt>
                <c:pt idx="146">
                  <c:v>64.627513017765011</c:v>
                </c:pt>
                <c:pt idx="147">
                  <c:v>68.962921732632523</c:v>
                </c:pt>
                <c:pt idx="148">
                  <c:v>72.040293428762538</c:v>
                </c:pt>
                <c:pt idx="149">
                  <c:v>77.031482177221932</c:v>
                </c:pt>
                <c:pt idx="150">
                  <c:v>77.860164179583123</c:v>
                </c:pt>
                <c:pt idx="151">
                  <c:v>74.827240863009877</c:v>
                </c:pt>
                <c:pt idx="152">
                  <c:v>66.980967338793121</c:v>
                </c:pt>
                <c:pt idx="153">
                  <c:v>63.532407838588654</c:v>
                </c:pt>
                <c:pt idx="154">
                  <c:v>64.255949038258052</c:v>
                </c:pt>
                <c:pt idx="155">
                  <c:v>62.688979414460874</c:v>
                </c:pt>
                <c:pt idx="156">
                  <c:v>65.06688507917498</c:v>
                </c:pt>
                <c:pt idx="157">
                  <c:v>67.528252665229132</c:v>
                </c:pt>
                <c:pt idx="158">
                  <c:v>67.586455754004916</c:v>
                </c:pt>
                <c:pt idx="159">
                  <c:v>67.286611112367993</c:v>
                </c:pt>
                <c:pt idx="160">
                  <c:v>62.546782944481293</c:v>
                </c:pt>
                <c:pt idx="161">
                  <c:v>64.958101073087775</c:v>
                </c:pt>
                <c:pt idx="162">
                  <c:v>62.278988161371252</c:v>
                </c:pt>
                <c:pt idx="163">
                  <c:v>66.803508314100682</c:v>
                </c:pt>
                <c:pt idx="164">
                  <c:v>67.599075706560313</c:v>
                </c:pt>
                <c:pt idx="165">
                  <c:v>67.920705983993102</c:v>
                </c:pt>
                <c:pt idx="166">
                  <c:v>66.533904436251689</c:v>
                </c:pt>
                <c:pt idx="167">
                  <c:v>72.243760072400832</c:v>
                </c:pt>
                <c:pt idx="168">
                  <c:v>71.858401823641842</c:v>
                </c:pt>
                <c:pt idx="169">
                  <c:v>69.814186539218795</c:v>
                </c:pt>
                <c:pt idx="170">
                  <c:v>65.263023671465419</c:v>
                </c:pt>
                <c:pt idx="171">
                  <c:v>64.852947791748093</c:v>
                </c:pt>
                <c:pt idx="172">
                  <c:v>68.355665891455487</c:v>
                </c:pt>
                <c:pt idx="173">
                  <c:v>66.399668585272778</c:v>
                </c:pt>
                <c:pt idx="174">
                  <c:v>67.615759593853269</c:v>
                </c:pt>
                <c:pt idx="175">
                  <c:v>63.236288139148975</c:v>
                </c:pt>
                <c:pt idx="176">
                  <c:v>63.408689137361378</c:v>
                </c:pt>
                <c:pt idx="177">
                  <c:v>68.324375796244681</c:v>
                </c:pt>
                <c:pt idx="178">
                  <c:v>68.545959136693057</c:v>
                </c:pt>
                <c:pt idx="179">
                  <c:v>68.092465998368155</c:v>
                </c:pt>
                <c:pt idx="180">
                  <c:v>73.555831271972423</c:v>
                </c:pt>
                <c:pt idx="181">
                  <c:v>73.291411059139762</c:v>
                </c:pt>
                <c:pt idx="182">
                  <c:v>72.737855743785246</c:v>
                </c:pt>
                <c:pt idx="183">
                  <c:v>62.745995556433513</c:v>
                </c:pt>
                <c:pt idx="184">
                  <c:v>58.987136215549242</c:v>
                </c:pt>
                <c:pt idx="185">
                  <c:v>73.110433990195631</c:v>
                </c:pt>
                <c:pt idx="186">
                  <c:v>73.16416914706565</c:v>
                </c:pt>
                <c:pt idx="187">
                  <c:v>47.032271190509235</c:v>
                </c:pt>
                <c:pt idx="188">
                  <c:v>46.376995756424449</c:v>
                </c:pt>
                <c:pt idx="189">
                  <c:v>67.288274788715057</c:v>
                </c:pt>
                <c:pt idx="190">
                  <c:v>77.589542735607509</c:v>
                </c:pt>
                <c:pt idx="191">
                  <c:v>85.083707594846487</c:v>
                </c:pt>
                <c:pt idx="192">
                  <c:v>52.439592454065838</c:v>
                </c:pt>
                <c:pt idx="193">
                  <c:v>47.81931873587093</c:v>
                </c:pt>
                <c:pt idx="194">
                  <c:v>46.565711807127414</c:v>
                </c:pt>
                <c:pt idx="195">
                  <c:v>42.840224162897606</c:v>
                </c:pt>
                <c:pt idx="196">
                  <c:v>69.777905117242938</c:v>
                </c:pt>
                <c:pt idx="197">
                  <c:v>87.693894540060469</c:v>
                </c:pt>
                <c:pt idx="198">
                  <c:v>97.81</c:v>
                </c:pt>
                <c:pt idx="199">
                  <c:v>81.985240747076716</c:v>
                </c:pt>
                <c:pt idx="200">
                  <c:v>64.38224127278589</c:v>
                </c:pt>
                <c:pt idx="201">
                  <c:v>89.274541338401463</c:v>
                </c:pt>
                <c:pt idx="202">
                  <c:v>97.81</c:v>
                </c:pt>
                <c:pt idx="203">
                  <c:v>51.952595921729724</c:v>
                </c:pt>
                <c:pt idx="204">
                  <c:v>52.080828152763729</c:v>
                </c:pt>
                <c:pt idx="205">
                  <c:v>42.322875547513149</c:v>
                </c:pt>
                <c:pt idx="206">
                  <c:v>46.399446674272774</c:v>
                </c:pt>
                <c:pt idx="207">
                  <c:v>63.72076608266525</c:v>
                </c:pt>
                <c:pt idx="208">
                  <c:v>74.742702847861693</c:v>
                </c:pt>
                <c:pt idx="209">
                  <c:v>75.847008300368813</c:v>
                </c:pt>
                <c:pt idx="210">
                  <c:v>51.64247468016903</c:v>
                </c:pt>
                <c:pt idx="211">
                  <c:v>34.161427789551126</c:v>
                </c:pt>
                <c:pt idx="212">
                  <c:v>50.834228759713021</c:v>
                </c:pt>
                <c:pt idx="213">
                  <c:v>62.320277310406262</c:v>
                </c:pt>
                <c:pt idx="214">
                  <c:v>70.314524069655903</c:v>
                </c:pt>
                <c:pt idx="215">
                  <c:v>52.103702370247206</c:v>
                </c:pt>
                <c:pt idx="216">
                  <c:v>63.314901950782946</c:v>
                </c:pt>
                <c:pt idx="217">
                  <c:v>57.645702156310847</c:v>
                </c:pt>
                <c:pt idx="218">
                  <c:v>80.04252871456805</c:v>
                </c:pt>
                <c:pt idx="219">
                  <c:v>80.34102854596496</c:v>
                </c:pt>
                <c:pt idx="220">
                  <c:v>92.458758201810056</c:v>
                </c:pt>
                <c:pt idx="221">
                  <c:v>89.280786931602165</c:v>
                </c:pt>
                <c:pt idx="222">
                  <c:v>85.851580365327791</c:v>
                </c:pt>
                <c:pt idx="223">
                  <c:v>67.10285944156243</c:v>
                </c:pt>
                <c:pt idx="224">
                  <c:v>62.630714204923102</c:v>
                </c:pt>
                <c:pt idx="225">
                  <c:v>62.453131741370726</c:v>
                </c:pt>
                <c:pt idx="226">
                  <c:v>67.688134959145401</c:v>
                </c:pt>
                <c:pt idx="227">
                  <c:v>75.099118684619668</c:v>
                </c:pt>
                <c:pt idx="228">
                  <c:v>68.937737727011694</c:v>
                </c:pt>
                <c:pt idx="229">
                  <c:v>70.926157156049925</c:v>
                </c:pt>
                <c:pt idx="230">
                  <c:v>74.391157214804423</c:v>
                </c:pt>
                <c:pt idx="231">
                  <c:v>69.340133484407502</c:v>
                </c:pt>
                <c:pt idx="232">
                  <c:v>73.426924472391917</c:v>
                </c:pt>
                <c:pt idx="233">
                  <c:v>76.822039336043048</c:v>
                </c:pt>
                <c:pt idx="234">
                  <c:v>76.164807358610702</c:v>
                </c:pt>
                <c:pt idx="235">
                  <c:v>69.220680050872232</c:v>
                </c:pt>
                <c:pt idx="236">
                  <c:v>60.380162033725085</c:v>
                </c:pt>
                <c:pt idx="237">
                  <c:v>58.61849742351788</c:v>
                </c:pt>
                <c:pt idx="238">
                  <c:v>53.957070348003576</c:v>
                </c:pt>
                <c:pt idx="239">
                  <c:v>64.271793014660659</c:v>
                </c:pt>
                <c:pt idx="240">
                  <c:v>89.723772864072131</c:v>
                </c:pt>
                <c:pt idx="241">
                  <c:v>97.81</c:v>
                </c:pt>
                <c:pt idx="242">
                  <c:v>97.81</c:v>
                </c:pt>
                <c:pt idx="243">
                  <c:v>96.909200570105753</c:v>
                </c:pt>
                <c:pt idx="244">
                  <c:v>70.580606852534061</c:v>
                </c:pt>
                <c:pt idx="245">
                  <c:v>50.411561408542504</c:v>
                </c:pt>
                <c:pt idx="246">
                  <c:v>54.359857669271463</c:v>
                </c:pt>
                <c:pt idx="247">
                  <c:v>59.580620428031423</c:v>
                </c:pt>
                <c:pt idx="248">
                  <c:v>73.166714555290767</c:v>
                </c:pt>
                <c:pt idx="249">
                  <c:v>87.238627439360627</c:v>
                </c:pt>
                <c:pt idx="250">
                  <c:v>97.81</c:v>
                </c:pt>
                <c:pt idx="251">
                  <c:v>27.190173729105446</c:v>
                </c:pt>
                <c:pt idx="252">
                  <c:v>14.66063741118986</c:v>
                </c:pt>
                <c:pt idx="253">
                  <c:v>28.280632438350359</c:v>
                </c:pt>
                <c:pt idx="254">
                  <c:v>71.027760570326436</c:v>
                </c:pt>
                <c:pt idx="255">
                  <c:v>53.634016618273144</c:v>
                </c:pt>
                <c:pt idx="256">
                  <c:v>68.854688241823823</c:v>
                </c:pt>
                <c:pt idx="257">
                  <c:v>84.458468330669177</c:v>
                </c:pt>
                <c:pt idx="258">
                  <c:v>83.970961024041642</c:v>
                </c:pt>
                <c:pt idx="259">
                  <c:v>83.232741219253896</c:v>
                </c:pt>
                <c:pt idx="260">
                  <c:v>83.753498431254371</c:v>
                </c:pt>
                <c:pt idx="261">
                  <c:v>74.942277246881815</c:v>
                </c:pt>
                <c:pt idx="262">
                  <c:v>70.559535876556538</c:v>
                </c:pt>
                <c:pt idx="263">
                  <c:v>71.558581638388176</c:v>
                </c:pt>
                <c:pt idx="264">
                  <c:v>70.778375907626838</c:v>
                </c:pt>
                <c:pt idx="265">
                  <c:v>61.381906200490619</c:v>
                </c:pt>
                <c:pt idx="266">
                  <c:v>58.890056187656931</c:v>
                </c:pt>
                <c:pt idx="267">
                  <c:v>42.947112175363912</c:v>
                </c:pt>
                <c:pt idx="268">
                  <c:v>35.44945129681647</c:v>
                </c:pt>
                <c:pt idx="269">
                  <c:v>27.611809319299233</c:v>
                </c:pt>
                <c:pt idx="270">
                  <c:v>31.593966312334267</c:v>
                </c:pt>
                <c:pt idx="271">
                  <c:v>32.671133343164357</c:v>
                </c:pt>
                <c:pt idx="272">
                  <c:v>38.258688842141474</c:v>
                </c:pt>
                <c:pt idx="273">
                  <c:v>14.223359273880568</c:v>
                </c:pt>
                <c:pt idx="274">
                  <c:v>17.515278106073715</c:v>
                </c:pt>
                <c:pt idx="275">
                  <c:v>17.702822010105891</c:v>
                </c:pt>
                <c:pt idx="276">
                  <c:v>25.720096492724878</c:v>
                </c:pt>
                <c:pt idx="277">
                  <c:v>19.033094494267608</c:v>
                </c:pt>
                <c:pt idx="278">
                  <c:v>24.90136561945441</c:v>
                </c:pt>
                <c:pt idx="279">
                  <c:v>36.00935620559855</c:v>
                </c:pt>
                <c:pt idx="280">
                  <c:v>30.002303941931572</c:v>
                </c:pt>
                <c:pt idx="281">
                  <c:v>29.357887944303926</c:v>
                </c:pt>
                <c:pt idx="282">
                  <c:v>44.999443651541121</c:v>
                </c:pt>
                <c:pt idx="283">
                  <c:v>28.329202288937772</c:v>
                </c:pt>
                <c:pt idx="284">
                  <c:v>35.144446217524191</c:v>
                </c:pt>
                <c:pt idx="285">
                  <c:v>37.419086189036356</c:v>
                </c:pt>
                <c:pt idx="286">
                  <c:v>36.705965107881951</c:v>
                </c:pt>
                <c:pt idx="287">
                  <c:v>48.882001234702791</c:v>
                </c:pt>
                <c:pt idx="288">
                  <c:v>56.782398157640031</c:v>
                </c:pt>
                <c:pt idx="289">
                  <c:v>55.209228058077805</c:v>
                </c:pt>
                <c:pt idx="290">
                  <c:v>18.877337180643792</c:v>
                </c:pt>
                <c:pt idx="291">
                  <c:v>60.904716831649189</c:v>
                </c:pt>
                <c:pt idx="292">
                  <c:v>26.826418019142295</c:v>
                </c:pt>
                <c:pt idx="293">
                  <c:v>31.724829672580427</c:v>
                </c:pt>
                <c:pt idx="294">
                  <c:v>13.677426546314614</c:v>
                </c:pt>
                <c:pt idx="295">
                  <c:v>1.0644139129563825</c:v>
                </c:pt>
                <c:pt idx="296">
                  <c:v>0.84045614911401856</c:v>
                </c:pt>
                <c:pt idx="297">
                  <c:v>1.6353628865849572</c:v>
                </c:pt>
                <c:pt idx="298">
                  <c:v>14.928192479206331</c:v>
                </c:pt>
                <c:pt idx="299">
                  <c:v>2.3851030999307312</c:v>
                </c:pt>
                <c:pt idx="300">
                  <c:v>0.80710790051092829</c:v>
                </c:pt>
                <c:pt idx="301">
                  <c:v>0.84219444162161494</c:v>
                </c:pt>
                <c:pt idx="302">
                  <c:v>0.93088963119910773</c:v>
                </c:pt>
                <c:pt idx="303">
                  <c:v>0.82109881127892947</c:v>
                </c:pt>
                <c:pt idx="304">
                  <c:v>0.87018670938914511</c:v>
                </c:pt>
                <c:pt idx="305">
                  <c:v>1.154320700400163</c:v>
                </c:pt>
                <c:pt idx="306">
                  <c:v>1.1784755171067189</c:v>
                </c:pt>
                <c:pt idx="307">
                  <c:v>0.74725286597755769</c:v>
                </c:pt>
                <c:pt idx="308">
                  <c:v>0.57751702272436489</c:v>
                </c:pt>
                <c:pt idx="309">
                  <c:v>0.6827465419787444</c:v>
                </c:pt>
                <c:pt idx="310">
                  <c:v>0.70773943171955978</c:v>
                </c:pt>
                <c:pt idx="311">
                  <c:v>0.75398678877702707</c:v>
                </c:pt>
                <c:pt idx="312">
                  <c:v>0.76459900230655364</c:v>
                </c:pt>
                <c:pt idx="313">
                  <c:v>0.78399821483702681</c:v>
                </c:pt>
                <c:pt idx="314">
                  <c:v>7.6679785662891788</c:v>
                </c:pt>
                <c:pt idx="315">
                  <c:v>8.2333345913712179</c:v>
                </c:pt>
                <c:pt idx="316">
                  <c:v>22.439151473062914</c:v>
                </c:pt>
                <c:pt idx="317">
                  <c:v>13.939778700148302</c:v>
                </c:pt>
                <c:pt idx="318">
                  <c:v>44.679430420883129</c:v>
                </c:pt>
                <c:pt idx="319">
                  <c:v>18.157183718405953</c:v>
                </c:pt>
                <c:pt idx="320">
                  <c:v>15.04931135754461</c:v>
                </c:pt>
                <c:pt idx="321">
                  <c:v>15.825993698986522</c:v>
                </c:pt>
                <c:pt idx="322">
                  <c:v>29.295588271640284</c:v>
                </c:pt>
                <c:pt idx="323">
                  <c:v>17.663754799617706</c:v>
                </c:pt>
                <c:pt idx="324">
                  <c:v>28.01137005551292</c:v>
                </c:pt>
                <c:pt idx="325">
                  <c:v>14.785097829039834</c:v>
                </c:pt>
                <c:pt idx="326">
                  <c:v>27.999463461686283</c:v>
                </c:pt>
                <c:pt idx="327">
                  <c:v>23.610781868477616</c:v>
                </c:pt>
                <c:pt idx="328">
                  <c:v>20.475664605863926</c:v>
                </c:pt>
                <c:pt idx="329">
                  <c:v>16.934532362615954</c:v>
                </c:pt>
                <c:pt idx="330">
                  <c:v>15.074252015099901</c:v>
                </c:pt>
                <c:pt idx="331">
                  <c:v>35.197994234948347</c:v>
                </c:pt>
                <c:pt idx="332">
                  <c:v>19.188453356507338</c:v>
                </c:pt>
                <c:pt idx="333">
                  <c:v>58.726960217095616</c:v>
                </c:pt>
                <c:pt idx="334">
                  <c:v>14.625648213280321</c:v>
                </c:pt>
                <c:pt idx="335">
                  <c:v>12.859449263786999</c:v>
                </c:pt>
                <c:pt idx="336">
                  <c:v>16.058591174745835</c:v>
                </c:pt>
                <c:pt idx="337">
                  <c:v>21.926721995468156</c:v>
                </c:pt>
                <c:pt idx="338">
                  <c:v>19.637988192065649</c:v>
                </c:pt>
                <c:pt idx="339">
                  <c:v>21.283413343644426</c:v>
                </c:pt>
                <c:pt idx="340">
                  <c:v>20.951643237885015</c:v>
                </c:pt>
                <c:pt idx="341">
                  <c:v>20.789033428880749</c:v>
                </c:pt>
                <c:pt idx="342">
                  <c:v>18.169511494396048</c:v>
                </c:pt>
                <c:pt idx="343">
                  <c:v>20.367514679731649</c:v>
                </c:pt>
                <c:pt idx="344">
                  <c:v>25.805750847878322</c:v>
                </c:pt>
                <c:pt idx="345">
                  <c:v>23.771641252705052</c:v>
                </c:pt>
                <c:pt idx="346">
                  <c:v>30.505402434716089</c:v>
                </c:pt>
                <c:pt idx="347">
                  <c:v>26.691890695133353</c:v>
                </c:pt>
                <c:pt idx="348">
                  <c:v>24.00153499211563</c:v>
                </c:pt>
                <c:pt idx="349">
                  <c:v>21.522327061308651</c:v>
                </c:pt>
                <c:pt idx="350">
                  <c:v>22.423317692144224</c:v>
                </c:pt>
                <c:pt idx="351">
                  <c:v>25.952323937832986</c:v>
                </c:pt>
                <c:pt idx="352">
                  <c:v>25.501142640238974</c:v>
                </c:pt>
                <c:pt idx="353">
                  <c:v>23.331202271278208</c:v>
                </c:pt>
                <c:pt idx="354">
                  <c:v>22.222389909758917</c:v>
                </c:pt>
                <c:pt idx="355">
                  <c:v>23.624745620234229</c:v>
                </c:pt>
                <c:pt idx="356">
                  <c:v>20.719186901811312</c:v>
                </c:pt>
                <c:pt idx="357">
                  <c:v>21.664059955579887</c:v>
                </c:pt>
                <c:pt idx="358">
                  <c:v>23.50530396935757</c:v>
                </c:pt>
                <c:pt idx="359">
                  <c:v>23.844010381240665</c:v>
                </c:pt>
                <c:pt idx="360">
                  <c:v>23.511501001867813</c:v>
                </c:pt>
                <c:pt idx="361">
                  <c:v>22.557650338140313</c:v>
                </c:pt>
                <c:pt idx="362">
                  <c:v>24.770118738970524</c:v>
                </c:pt>
                <c:pt idx="363">
                  <c:v>26.608212545357141</c:v>
                </c:pt>
                <c:pt idx="364">
                  <c:v>27.614558320828117</c:v>
                </c:pt>
                <c:pt idx="365">
                  <c:v>26.340751860098386</c:v>
                </c:pt>
                <c:pt idx="366">
                  <c:v>26.264263769885687</c:v>
                </c:pt>
                <c:pt idx="367">
                  <c:v>27.161519212110072</c:v>
                </c:pt>
                <c:pt idx="368">
                  <c:v>28.101141012329272</c:v>
                </c:pt>
                <c:pt idx="369">
                  <c:v>30.115235328061054</c:v>
                </c:pt>
                <c:pt idx="370">
                  <c:v>29.8262627316413</c:v>
                </c:pt>
                <c:pt idx="371">
                  <c:v>29.063117340582721</c:v>
                </c:pt>
                <c:pt idx="372">
                  <c:v>29.049089349530291</c:v>
                </c:pt>
                <c:pt idx="373">
                  <c:v>29.995516638821087</c:v>
                </c:pt>
                <c:pt idx="374">
                  <c:v>29.480489489537476</c:v>
                </c:pt>
                <c:pt idx="375">
                  <c:v>28.025721985764108</c:v>
                </c:pt>
                <c:pt idx="376">
                  <c:v>28.643664389726766</c:v>
                </c:pt>
                <c:pt idx="377">
                  <c:v>27.671308278295854</c:v>
                </c:pt>
                <c:pt idx="378">
                  <c:v>27.735129001829783</c:v>
                </c:pt>
                <c:pt idx="379">
                  <c:v>31.316567223687564</c:v>
                </c:pt>
                <c:pt idx="380">
                  <c:v>30.788800155033698</c:v>
                </c:pt>
                <c:pt idx="381">
                  <c:v>30.976197557367811</c:v>
                </c:pt>
                <c:pt idx="382">
                  <c:v>32.338465482202487</c:v>
                </c:pt>
                <c:pt idx="383">
                  <c:v>32.441469424759497</c:v>
                </c:pt>
                <c:pt idx="384">
                  <c:v>32.422248638415674</c:v>
                </c:pt>
                <c:pt idx="385">
                  <c:v>31.474644605558304</c:v>
                </c:pt>
                <c:pt idx="386">
                  <c:v>31.185647203194002</c:v>
                </c:pt>
                <c:pt idx="387">
                  <c:v>30.498767080231957</c:v>
                </c:pt>
                <c:pt idx="388">
                  <c:v>31.051537575306746</c:v>
                </c:pt>
                <c:pt idx="389">
                  <c:v>33.08508996274216</c:v>
                </c:pt>
                <c:pt idx="390">
                  <c:v>33.540883977524224</c:v>
                </c:pt>
                <c:pt idx="391">
                  <c:v>32.488769428268242</c:v>
                </c:pt>
                <c:pt idx="392">
                  <c:v>27.671030754978204</c:v>
                </c:pt>
                <c:pt idx="393">
                  <c:v>28.890137196885846</c:v>
                </c:pt>
                <c:pt idx="394">
                  <c:v>31.514189333040449</c:v>
                </c:pt>
                <c:pt idx="395">
                  <c:v>32.365371251878265</c:v>
                </c:pt>
                <c:pt idx="396">
                  <c:v>33.346541224309682</c:v>
                </c:pt>
                <c:pt idx="397">
                  <c:v>32.835864317967662</c:v>
                </c:pt>
                <c:pt idx="398">
                  <c:v>30.916560522385268</c:v>
                </c:pt>
                <c:pt idx="399">
                  <c:v>27.824712870007154</c:v>
                </c:pt>
                <c:pt idx="400">
                  <c:v>27.946895879352894</c:v>
                </c:pt>
                <c:pt idx="401">
                  <c:v>30.538808561784251</c:v>
                </c:pt>
                <c:pt idx="402">
                  <c:v>30.235225626836254</c:v>
                </c:pt>
                <c:pt idx="403">
                  <c:v>31.419410602947856</c:v>
                </c:pt>
                <c:pt idx="404">
                  <c:v>32.861133620389211</c:v>
                </c:pt>
                <c:pt idx="405">
                  <c:v>32.866581479853238</c:v>
                </c:pt>
                <c:pt idx="406">
                  <c:v>32.831668150841381</c:v>
                </c:pt>
                <c:pt idx="407">
                  <c:v>32.289822783713582</c:v>
                </c:pt>
                <c:pt idx="408">
                  <c:v>31.770119638613878</c:v>
                </c:pt>
                <c:pt idx="409">
                  <c:v>31.713133848539982</c:v>
                </c:pt>
                <c:pt idx="410">
                  <c:v>38.003532611586344</c:v>
                </c:pt>
                <c:pt idx="411">
                  <c:v>31.470047853367035</c:v>
                </c:pt>
                <c:pt idx="412">
                  <c:v>2.4993498019336329</c:v>
                </c:pt>
                <c:pt idx="413">
                  <c:v>33.670867665671906</c:v>
                </c:pt>
                <c:pt idx="414">
                  <c:v>69.465147395284575</c:v>
                </c:pt>
                <c:pt idx="415">
                  <c:v>19.319805581630128</c:v>
                </c:pt>
                <c:pt idx="416">
                  <c:v>22.529419692867471</c:v>
                </c:pt>
                <c:pt idx="417">
                  <c:v>24.98661348624519</c:v>
                </c:pt>
                <c:pt idx="418">
                  <c:v>26.346234325530716</c:v>
                </c:pt>
                <c:pt idx="419">
                  <c:v>26.946326322794988</c:v>
                </c:pt>
                <c:pt idx="420">
                  <c:v>26.780589452137825</c:v>
                </c:pt>
                <c:pt idx="421">
                  <c:v>27.270214785168321</c:v>
                </c:pt>
                <c:pt idx="422">
                  <c:v>29.523405114037125</c:v>
                </c:pt>
                <c:pt idx="423">
                  <c:v>29.02756412808364</c:v>
                </c:pt>
                <c:pt idx="424">
                  <c:v>30.749812757218052</c:v>
                </c:pt>
                <c:pt idx="425">
                  <c:v>31.113063582576324</c:v>
                </c:pt>
                <c:pt idx="426">
                  <c:v>32.140274147901465</c:v>
                </c:pt>
                <c:pt idx="427">
                  <c:v>35.291915066831358</c:v>
                </c:pt>
                <c:pt idx="428">
                  <c:v>33.751036919079617</c:v>
                </c:pt>
                <c:pt idx="429">
                  <c:v>35.742118235862876</c:v>
                </c:pt>
                <c:pt idx="430">
                  <c:v>34.269147747416241</c:v>
                </c:pt>
                <c:pt idx="431">
                  <c:v>33.411208450148692</c:v>
                </c:pt>
                <c:pt idx="432">
                  <c:v>34.722269247784524</c:v>
                </c:pt>
                <c:pt idx="433">
                  <c:v>36.411752060785766</c:v>
                </c:pt>
                <c:pt idx="434">
                  <c:v>37.174523313123473</c:v>
                </c:pt>
                <c:pt idx="435">
                  <c:v>37.042581219065632</c:v>
                </c:pt>
                <c:pt idx="436">
                  <c:v>38.621622104826905</c:v>
                </c:pt>
                <c:pt idx="437">
                  <c:v>37.413440762614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EB-47A8-A7AF-046986D1A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9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D2-413A-B661-C9C42CCC6729}"/>
            </c:ext>
          </c:extLst>
        </c:ser>
        <c:ser>
          <c:idx val="1"/>
          <c:order val="1"/>
          <c:tx>
            <c:strRef>
              <c:f>'049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0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10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D2-413A-B661-C9C42CCC6729}"/>
            </c:ext>
          </c:extLst>
        </c:ser>
        <c:ser>
          <c:idx val="0"/>
          <c:order val="2"/>
          <c:tx>
            <c:strRef>
              <c:f>'049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D2-413A-B661-C9C42CCC67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9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0A-445B-A40B-2603D5DAB467}"/>
            </c:ext>
          </c:extLst>
        </c:ser>
        <c:ser>
          <c:idx val="1"/>
          <c:order val="1"/>
          <c:tx>
            <c:strRef>
              <c:f>'049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0A-445B-A40B-2603D5DAB467}"/>
            </c:ext>
          </c:extLst>
        </c:ser>
        <c:ser>
          <c:idx val="0"/>
          <c:order val="2"/>
          <c:tx>
            <c:strRef>
              <c:f>'049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9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9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100</c:v>
                </c:pt>
                <c:pt idx="49">
                  <c:v>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0A-445B-A40B-2603D5DAB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9C'!$O$14:$O$814</c:f>
              <c:numCache>
                <c:formatCode>0.0</c:formatCode>
                <c:ptCount val="801"/>
                <c:pt idx="0">
                  <c:v>0.83013182674203823</c:v>
                </c:pt>
                <c:pt idx="1">
                  <c:v>0.89020715630886227</c:v>
                </c:pt>
                <c:pt idx="2">
                  <c:v>0.98305084745764015</c:v>
                </c:pt>
                <c:pt idx="3">
                  <c:v>1.1141242937853335</c:v>
                </c:pt>
                <c:pt idx="4">
                  <c:v>1.4336158192090331</c:v>
                </c:pt>
                <c:pt idx="5">
                  <c:v>1.5373822975517957</c:v>
                </c:pt>
                <c:pt idx="6">
                  <c:v>1.3025423728814005</c:v>
                </c:pt>
                <c:pt idx="7">
                  <c:v>1.1769303201506691</c:v>
                </c:pt>
                <c:pt idx="8">
                  <c:v>1.3489642184557893</c:v>
                </c:pt>
                <c:pt idx="9">
                  <c:v>1.2260828625235691</c:v>
                </c:pt>
                <c:pt idx="10">
                  <c:v>1.2288135593220804</c:v>
                </c:pt>
                <c:pt idx="11">
                  <c:v>1.469114877589498</c:v>
                </c:pt>
                <c:pt idx="12">
                  <c:v>1.6466101694915198</c:v>
                </c:pt>
                <c:pt idx="13">
                  <c:v>1.5237288135593603</c:v>
                </c:pt>
                <c:pt idx="14">
                  <c:v>1.5592278719397645</c:v>
                </c:pt>
                <c:pt idx="15">
                  <c:v>1.7476459510357709</c:v>
                </c:pt>
                <c:pt idx="16">
                  <c:v>6.5099811676083101</c:v>
                </c:pt>
                <c:pt idx="17">
                  <c:v>8.0391713747646314</c:v>
                </c:pt>
                <c:pt idx="18">
                  <c:v>5.1664783427495413</c:v>
                </c:pt>
                <c:pt idx="19">
                  <c:v>6.6738229755178962</c:v>
                </c:pt>
                <c:pt idx="20">
                  <c:v>4.8196798493409112</c:v>
                </c:pt>
                <c:pt idx="21">
                  <c:v>0.59802259887003295</c:v>
                </c:pt>
                <c:pt idx="22">
                  <c:v>0.28945386064031792</c:v>
                </c:pt>
                <c:pt idx="23">
                  <c:v>0.7427495291902223</c:v>
                </c:pt>
                <c:pt idx="24">
                  <c:v>0.76732580037664222</c:v>
                </c:pt>
                <c:pt idx="25">
                  <c:v>1.9360640301318379</c:v>
                </c:pt>
                <c:pt idx="26">
                  <c:v>2.4849340866290315</c:v>
                </c:pt>
                <c:pt idx="27">
                  <c:v>2.6870056497175336</c:v>
                </c:pt>
                <c:pt idx="28">
                  <c:v>1.1578154425612111</c:v>
                </c:pt>
                <c:pt idx="29">
                  <c:v>0.64990583804144453</c:v>
                </c:pt>
                <c:pt idx="30">
                  <c:v>0.92024482109230465</c:v>
                </c:pt>
                <c:pt idx="31">
                  <c:v>0.7427495291902223</c:v>
                </c:pt>
                <c:pt idx="32">
                  <c:v>0.79736346516008461</c:v>
                </c:pt>
                <c:pt idx="33">
                  <c:v>0.92024482109230465</c:v>
                </c:pt>
                <c:pt idx="34">
                  <c:v>2.0016007532956848</c:v>
                </c:pt>
                <c:pt idx="35">
                  <c:v>1.4145009416195753</c:v>
                </c:pt>
                <c:pt idx="36">
                  <c:v>4.7923728813559805</c:v>
                </c:pt>
                <c:pt idx="37">
                  <c:v>6.6492467043314747</c:v>
                </c:pt>
                <c:pt idx="38">
                  <c:v>10.245574387947267</c:v>
                </c:pt>
                <c:pt idx="39">
                  <c:v>7.8725988700565335</c:v>
                </c:pt>
                <c:pt idx="40">
                  <c:v>8.4105461393597416</c:v>
                </c:pt>
                <c:pt idx="41">
                  <c:v>8.1129001883239518</c:v>
                </c:pt>
                <c:pt idx="42">
                  <c:v>5.4641242937853338</c:v>
                </c:pt>
                <c:pt idx="43">
                  <c:v>1.9497175141243335</c:v>
                </c:pt>
                <c:pt idx="44">
                  <c:v>1.2451977401130268</c:v>
                </c:pt>
                <c:pt idx="45">
                  <c:v>1.2533898305085003</c:v>
                </c:pt>
                <c:pt idx="46">
                  <c:v>1.3516949152542401</c:v>
                </c:pt>
                <c:pt idx="47">
                  <c:v>2.6979284369115182</c:v>
                </c:pt>
                <c:pt idx="48">
                  <c:v>2.3838983050847804</c:v>
                </c:pt>
                <c:pt idx="49">
                  <c:v>6.1795668549906244</c:v>
                </c:pt>
                <c:pt idx="50">
                  <c:v>4.0578154425612318</c:v>
                </c:pt>
                <c:pt idx="51">
                  <c:v>3.1976459510358115</c:v>
                </c:pt>
                <c:pt idx="52">
                  <c:v>2.7006591337100292</c:v>
                </c:pt>
                <c:pt idx="53">
                  <c:v>2.6924670433144953</c:v>
                </c:pt>
                <c:pt idx="54">
                  <c:v>3.3123352165724973</c:v>
                </c:pt>
                <c:pt idx="55">
                  <c:v>6.9032015065913281</c:v>
                </c:pt>
                <c:pt idx="56">
                  <c:v>2.8044256120527313</c:v>
                </c:pt>
                <c:pt idx="57">
                  <c:v>2.7935028248587468</c:v>
                </c:pt>
                <c:pt idx="58">
                  <c:v>2.21186440677966</c:v>
                </c:pt>
                <c:pt idx="59">
                  <c:v>2.3292843691149181</c:v>
                </c:pt>
                <c:pt idx="60">
                  <c:v>2.5968926553672671</c:v>
                </c:pt>
                <c:pt idx="61">
                  <c:v>2.4740112994350469</c:v>
                </c:pt>
                <c:pt idx="62">
                  <c:v>3.1703389830508799</c:v>
                </c:pt>
                <c:pt idx="63">
                  <c:v>9.0331450094161951</c:v>
                </c:pt>
                <c:pt idx="64">
                  <c:v>10.608757062146907</c:v>
                </c:pt>
                <c:pt idx="65">
                  <c:v>5.1610169491525806</c:v>
                </c:pt>
                <c:pt idx="66">
                  <c:v>3.5499058380414645</c:v>
                </c:pt>
                <c:pt idx="67">
                  <c:v>3.986817325800422</c:v>
                </c:pt>
                <c:pt idx="68">
                  <c:v>16.919397363465162</c:v>
                </c:pt>
                <c:pt idx="69">
                  <c:v>12.495668549905844</c:v>
                </c:pt>
                <c:pt idx="70">
                  <c:v>10.526836158192113</c:v>
                </c:pt>
                <c:pt idx="71">
                  <c:v>15.291902071563101</c:v>
                </c:pt>
                <c:pt idx="72">
                  <c:v>14.996986817325823</c:v>
                </c:pt>
                <c:pt idx="73">
                  <c:v>10.226459510357811</c:v>
                </c:pt>
                <c:pt idx="74">
                  <c:v>7.0506591337100293</c:v>
                </c:pt>
                <c:pt idx="75">
                  <c:v>3.6809792843691578</c:v>
                </c:pt>
                <c:pt idx="76">
                  <c:v>3.2986817325800626</c:v>
                </c:pt>
                <c:pt idx="77">
                  <c:v>4.9725988700565136</c:v>
                </c:pt>
                <c:pt idx="78">
                  <c:v>13.172881355932219</c:v>
                </c:pt>
                <c:pt idx="79">
                  <c:v>9.7130885122410824</c:v>
                </c:pt>
                <c:pt idx="80">
                  <c:v>4.6476459510357904</c:v>
                </c:pt>
                <c:pt idx="81">
                  <c:v>3.2986817325800626</c:v>
                </c:pt>
                <c:pt idx="82">
                  <c:v>2.9327683615819131</c:v>
                </c:pt>
                <c:pt idx="83">
                  <c:v>2.7143126177024648</c:v>
                </c:pt>
                <c:pt idx="84">
                  <c:v>3.7055555555555779</c:v>
                </c:pt>
                <c:pt idx="85">
                  <c:v>3.3614877589453975</c:v>
                </c:pt>
                <c:pt idx="86">
                  <c:v>3.0966101694915604</c:v>
                </c:pt>
                <c:pt idx="87">
                  <c:v>3.0447269303201487</c:v>
                </c:pt>
                <c:pt idx="88">
                  <c:v>2.7115819209039533</c:v>
                </c:pt>
                <c:pt idx="89">
                  <c:v>3.2631826741996579</c:v>
                </c:pt>
                <c:pt idx="90">
                  <c:v>2.8781544256120508</c:v>
                </c:pt>
                <c:pt idx="91">
                  <c:v>4.7869114877589576</c:v>
                </c:pt>
                <c:pt idx="92">
                  <c:v>4.775988700564973</c:v>
                </c:pt>
                <c:pt idx="93">
                  <c:v>2.9737288135593403</c:v>
                </c:pt>
                <c:pt idx="94">
                  <c:v>3.0283427495292026</c:v>
                </c:pt>
                <c:pt idx="95">
                  <c:v>3.4488700564972135</c:v>
                </c:pt>
                <c:pt idx="96">
                  <c:v>4.3991525423729003</c:v>
                </c:pt>
                <c:pt idx="97">
                  <c:v>3.4242937853107329</c:v>
                </c:pt>
                <c:pt idx="98">
                  <c:v>4.1697740112994675</c:v>
                </c:pt>
                <c:pt idx="99">
                  <c:v>5.0845574387947492</c:v>
                </c:pt>
                <c:pt idx="100">
                  <c:v>4.3199623352166183</c:v>
                </c:pt>
                <c:pt idx="101">
                  <c:v>4.4892655367231669</c:v>
                </c:pt>
                <c:pt idx="102">
                  <c:v>3.9212806026365761</c:v>
                </c:pt>
                <c:pt idx="103">
                  <c:v>4.0086629001883312</c:v>
                </c:pt>
                <c:pt idx="104">
                  <c:v>6.1194915254237401</c:v>
                </c:pt>
                <c:pt idx="105">
                  <c:v>5.1173258003766424</c:v>
                </c:pt>
                <c:pt idx="106">
                  <c:v>6.3898305084746001</c:v>
                </c:pt>
                <c:pt idx="107">
                  <c:v>6.5482109227872236</c:v>
                </c:pt>
                <c:pt idx="108">
                  <c:v>7.0096986817326012</c:v>
                </c:pt>
                <c:pt idx="109">
                  <c:v>5.4887005649717535</c:v>
                </c:pt>
                <c:pt idx="110">
                  <c:v>7.1735404896421899</c:v>
                </c:pt>
                <c:pt idx="111">
                  <c:v>4.9480225988700939</c:v>
                </c:pt>
                <c:pt idx="112">
                  <c:v>4.8661016949153009</c:v>
                </c:pt>
                <c:pt idx="113">
                  <c:v>3.820244821092325</c:v>
                </c:pt>
                <c:pt idx="114">
                  <c:v>4.4674199623352573</c:v>
                </c:pt>
                <c:pt idx="115">
                  <c:v>3.8748587570621873</c:v>
                </c:pt>
                <c:pt idx="116">
                  <c:v>3.6564030131826781</c:v>
                </c:pt>
                <c:pt idx="117">
                  <c:v>2.9655367231638672</c:v>
                </c:pt>
                <c:pt idx="118">
                  <c:v>3.0774952919021024</c:v>
                </c:pt>
                <c:pt idx="119">
                  <c:v>3.1703389830508799</c:v>
                </c:pt>
                <c:pt idx="120">
                  <c:v>2.9573446327683937</c:v>
                </c:pt>
                <c:pt idx="121">
                  <c:v>3.0310734463277131</c:v>
                </c:pt>
                <c:pt idx="122">
                  <c:v>3.3068738229755357</c:v>
                </c:pt>
                <c:pt idx="123">
                  <c:v>3.2140301318267577</c:v>
                </c:pt>
                <c:pt idx="124">
                  <c:v>3.3096045197740471</c:v>
                </c:pt>
                <c:pt idx="125">
                  <c:v>3.099340866290011</c:v>
                </c:pt>
                <c:pt idx="126">
                  <c:v>3.011958568738256</c:v>
                </c:pt>
                <c:pt idx="127">
                  <c:v>3.2058380414312846</c:v>
                </c:pt>
                <c:pt idx="128">
                  <c:v>3.1648775894538579</c:v>
                </c:pt>
                <c:pt idx="129">
                  <c:v>3.2058380414312846</c:v>
                </c:pt>
                <c:pt idx="130">
                  <c:v>3.2686440677966195</c:v>
                </c:pt>
                <c:pt idx="131">
                  <c:v>3.3096045197740471</c:v>
                </c:pt>
                <c:pt idx="132">
                  <c:v>3.364218455743909</c:v>
                </c:pt>
                <c:pt idx="133">
                  <c:v>3.3560263653484359</c:v>
                </c:pt>
                <c:pt idx="134">
                  <c:v>3.4352165725047175</c:v>
                </c:pt>
                <c:pt idx="135">
                  <c:v>3.4816384180791062</c:v>
                </c:pt>
                <c:pt idx="136">
                  <c:v>3.4597928436911376</c:v>
                </c:pt>
                <c:pt idx="137">
                  <c:v>3.4543314500941751</c:v>
                </c:pt>
                <c:pt idx="138">
                  <c:v>3.6946327683615934</c:v>
                </c:pt>
                <c:pt idx="139">
                  <c:v>3.6919020715630819</c:v>
                </c:pt>
                <c:pt idx="140">
                  <c:v>7.0697740112994261</c:v>
                </c:pt>
                <c:pt idx="141">
                  <c:v>4.7677966101694995</c:v>
                </c:pt>
                <c:pt idx="142">
                  <c:v>3.9103578154425915</c:v>
                </c:pt>
                <c:pt idx="143">
                  <c:v>3.4297551789077558</c:v>
                </c:pt>
                <c:pt idx="144">
                  <c:v>3.364218455743909</c:v>
                </c:pt>
                <c:pt idx="145">
                  <c:v>3.4761770244821451</c:v>
                </c:pt>
                <c:pt idx="146">
                  <c:v>3.5635593220339001</c:v>
                </c:pt>
                <c:pt idx="147">
                  <c:v>3.4898305084745802</c:v>
                </c:pt>
                <c:pt idx="148">
                  <c:v>3.6400188323917311</c:v>
                </c:pt>
                <c:pt idx="149">
                  <c:v>3.7983992467043559</c:v>
                </c:pt>
                <c:pt idx="150">
                  <c:v>3.8093220338983405</c:v>
                </c:pt>
                <c:pt idx="151">
                  <c:v>3.7383239171374711</c:v>
                </c:pt>
                <c:pt idx="152">
                  <c:v>3.6017890772128154</c:v>
                </c:pt>
                <c:pt idx="153">
                  <c:v>3.4106403013182982</c:v>
                </c:pt>
                <c:pt idx="154">
                  <c:v>3.4297551789077558</c:v>
                </c:pt>
                <c:pt idx="155">
                  <c:v>3.7547080979284777</c:v>
                </c:pt>
                <c:pt idx="156">
                  <c:v>3.5253295668549849</c:v>
                </c:pt>
                <c:pt idx="157">
                  <c:v>3.4952919020716027</c:v>
                </c:pt>
                <c:pt idx="158">
                  <c:v>3.5690207156309222</c:v>
                </c:pt>
                <c:pt idx="159">
                  <c:v>3.7000941619586163</c:v>
                </c:pt>
                <c:pt idx="160">
                  <c:v>3.995009416195896</c:v>
                </c:pt>
                <c:pt idx="161">
                  <c:v>4.0141242937853541</c:v>
                </c:pt>
                <c:pt idx="162">
                  <c:v>4.0277777777777883</c:v>
                </c:pt>
                <c:pt idx="163">
                  <c:v>4.0632768361581935</c:v>
                </c:pt>
                <c:pt idx="164">
                  <c:v>4.1342749529190623</c:v>
                </c:pt>
                <c:pt idx="165">
                  <c:v>4.1697740112994675</c:v>
                </c:pt>
                <c:pt idx="166">
                  <c:v>4.1151600753296043</c:v>
                </c:pt>
                <c:pt idx="167">
                  <c:v>3.8967043314500955</c:v>
                </c:pt>
                <c:pt idx="168">
                  <c:v>3.9103578154425915</c:v>
                </c:pt>
                <c:pt idx="169">
                  <c:v>3.9240112994350271</c:v>
                </c:pt>
                <c:pt idx="170">
                  <c:v>3.9540489642184693</c:v>
                </c:pt>
                <c:pt idx="171">
                  <c:v>4.074199623352178</c:v>
                </c:pt>
                <c:pt idx="172">
                  <c:v>4.0714689265536661</c:v>
                </c:pt>
                <c:pt idx="173">
                  <c:v>4.0878531073446736</c:v>
                </c:pt>
                <c:pt idx="174">
                  <c:v>3.9322033898304993</c:v>
                </c:pt>
                <c:pt idx="175">
                  <c:v>4.2080037664783827</c:v>
                </c:pt>
                <c:pt idx="176">
                  <c:v>4.4018832391714113</c:v>
                </c:pt>
                <c:pt idx="177">
                  <c:v>4.3964218455743884</c:v>
                </c:pt>
                <c:pt idx="178">
                  <c:v>4.3581920903954723</c:v>
                </c:pt>
                <c:pt idx="179">
                  <c:v>4.3145009416195954</c:v>
                </c:pt>
                <c:pt idx="180">
                  <c:v>4.1752354048964291</c:v>
                </c:pt>
                <c:pt idx="181">
                  <c:v>4.0113935969868422</c:v>
                </c:pt>
                <c:pt idx="182">
                  <c:v>3.7765536723163868</c:v>
                </c:pt>
                <c:pt idx="183">
                  <c:v>4.0059322033898193</c:v>
                </c:pt>
                <c:pt idx="184">
                  <c:v>4.2516949152542596</c:v>
                </c:pt>
                <c:pt idx="185">
                  <c:v>4.0714689265536661</c:v>
                </c:pt>
                <c:pt idx="186">
                  <c:v>4.4182674199623584</c:v>
                </c:pt>
                <c:pt idx="187">
                  <c:v>7.1407721280602958</c:v>
                </c:pt>
                <c:pt idx="188">
                  <c:v>8.8338041431262049</c:v>
                </c:pt>
                <c:pt idx="189">
                  <c:v>7.3756120527306903</c:v>
                </c:pt>
                <c:pt idx="190">
                  <c:v>7.2199623352165778</c:v>
                </c:pt>
                <c:pt idx="191">
                  <c:v>7.0288135593220602</c:v>
                </c:pt>
                <c:pt idx="192">
                  <c:v>12.206214689265526</c:v>
                </c:pt>
                <c:pt idx="193">
                  <c:v>15.062523540489668</c:v>
                </c:pt>
                <c:pt idx="194">
                  <c:v>15.177212806026356</c:v>
                </c:pt>
                <c:pt idx="195">
                  <c:v>14.265160075329584</c:v>
                </c:pt>
                <c:pt idx="196">
                  <c:v>11.509887005649754</c:v>
                </c:pt>
                <c:pt idx="197">
                  <c:v>9.4372881355932599</c:v>
                </c:pt>
                <c:pt idx="198">
                  <c:v>8.4105461393597416</c:v>
                </c:pt>
                <c:pt idx="199">
                  <c:v>9.8523540489642478</c:v>
                </c:pt>
                <c:pt idx="200">
                  <c:v>10.133615819209032</c:v>
                </c:pt>
                <c:pt idx="201">
                  <c:v>7.5476459510358112</c:v>
                </c:pt>
                <c:pt idx="202">
                  <c:v>6.5372881355932391</c:v>
                </c:pt>
                <c:pt idx="203">
                  <c:v>12.85885122410548</c:v>
                </c:pt>
                <c:pt idx="204">
                  <c:v>18.325706214689266</c:v>
                </c:pt>
                <c:pt idx="205">
                  <c:v>22.776741996233518</c:v>
                </c:pt>
                <c:pt idx="206">
                  <c:v>22.408097928436916</c:v>
                </c:pt>
                <c:pt idx="207">
                  <c:v>21.373163841807923</c:v>
                </c:pt>
                <c:pt idx="208">
                  <c:v>20.589453860640337</c:v>
                </c:pt>
                <c:pt idx="209">
                  <c:v>20.777871939736343</c:v>
                </c:pt>
                <c:pt idx="210">
                  <c:v>24.565348399246716</c:v>
                </c:pt>
                <c:pt idx="211">
                  <c:v>25.867890772128057</c:v>
                </c:pt>
                <c:pt idx="212">
                  <c:v>22.834086629001892</c:v>
                </c:pt>
                <c:pt idx="213">
                  <c:v>23.882674199623374</c:v>
                </c:pt>
                <c:pt idx="214">
                  <c:v>22.069491525423761</c:v>
                </c:pt>
                <c:pt idx="215">
                  <c:v>24.655461393596983</c:v>
                </c:pt>
                <c:pt idx="216">
                  <c:v>23.077118644067824</c:v>
                </c:pt>
                <c:pt idx="217">
                  <c:v>21.780037664783443</c:v>
                </c:pt>
                <c:pt idx="218">
                  <c:v>19.540866290018851</c:v>
                </c:pt>
                <c:pt idx="219">
                  <c:v>19.237758945386098</c:v>
                </c:pt>
                <c:pt idx="220">
                  <c:v>18.071751412429411</c:v>
                </c:pt>
                <c:pt idx="221">
                  <c:v>17.782297551789096</c:v>
                </c:pt>
                <c:pt idx="222">
                  <c:v>17.378154425612092</c:v>
                </c:pt>
                <c:pt idx="223">
                  <c:v>19.327871939736365</c:v>
                </c:pt>
                <c:pt idx="224">
                  <c:v>19.404331450094197</c:v>
                </c:pt>
                <c:pt idx="225">
                  <c:v>19.188606403013193</c:v>
                </c:pt>
                <c:pt idx="226">
                  <c:v>18.003483992467054</c:v>
                </c:pt>
                <c:pt idx="227">
                  <c:v>17.025894538606437</c:v>
                </c:pt>
                <c:pt idx="228">
                  <c:v>16.987664783427523</c:v>
                </c:pt>
                <c:pt idx="229">
                  <c:v>16.228531073446351</c:v>
                </c:pt>
                <c:pt idx="230">
                  <c:v>15.79981167608287</c:v>
                </c:pt>
                <c:pt idx="231">
                  <c:v>15.589548022598894</c:v>
                </c:pt>
                <c:pt idx="232">
                  <c:v>15.01883239171379</c:v>
                </c:pt>
                <c:pt idx="233">
                  <c:v>15.330131826742019</c:v>
                </c:pt>
                <c:pt idx="234">
                  <c:v>14.844067796610158</c:v>
                </c:pt>
                <c:pt idx="235">
                  <c:v>14.841337099811708</c:v>
                </c:pt>
                <c:pt idx="236">
                  <c:v>15.403860640301337</c:v>
                </c:pt>
                <c:pt idx="237">
                  <c:v>14.573728813559359</c:v>
                </c:pt>
                <c:pt idx="238">
                  <c:v>15.240018832391751</c:v>
                </c:pt>
                <c:pt idx="239">
                  <c:v>16.124764595103589</c:v>
                </c:pt>
                <c:pt idx="240">
                  <c:v>14.43173258003768</c:v>
                </c:pt>
                <c:pt idx="241">
                  <c:v>11.62457627118644</c:v>
                </c:pt>
                <c:pt idx="242">
                  <c:v>8.5853107344633131</c:v>
                </c:pt>
                <c:pt idx="243">
                  <c:v>6.4553672316384469</c:v>
                </c:pt>
                <c:pt idx="244">
                  <c:v>11.963182674199658</c:v>
                </c:pt>
                <c:pt idx="245">
                  <c:v>15.190866290018851</c:v>
                </c:pt>
                <c:pt idx="246">
                  <c:v>13.262994350282485</c:v>
                </c:pt>
                <c:pt idx="247">
                  <c:v>10.414877589453877</c:v>
                </c:pt>
                <c:pt idx="248">
                  <c:v>8.4487758945385973</c:v>
                </c:pt>
                <c:pt idx="249">
                  <c:v>7.0015065913371295</c:v>
                </c:pt>
                <c:pt idx="250">
                  <c:v>8.129284369114897</c:v>
                </c:pt>
                <c:pt idx="251">
                  <c:v>18.322975517890814</c:v>
                </c:pt>
                <c:pt idx="252">
                  <c:v>24.046516007532965</c:v>
                </c:pt>
                <c:pt idx="253">
                  <c:v>18.637005649717551</c:v>
                </c:pt>
                <c:pt idx="254">
                  <c:v>12.184369114877619</c:v>
                </c:pt>
                <c:pt idx="255">
                  <c:v>15.674199623352198</c:v>
                </c:pt>
                <c:pt idx="256">
                  <c:v>15.780696798493409</c:v>
                </c:pt>
                <c:pt idx="257">
                  <c:v>14.696610169491521</c:v>
                </c:pt>
                <c:pt idx="258">
                  <c:v>14.549152542372878</c:v>
                </c:pt>
                <c:pt idx="259">
                  <c:v>14.628342749529221</c:v>
                </c:pt>
                <c:pt idx="260">
                  <c:v>14.647457627118678</c:v>
                </c:pt>
                <c:pt idx="261">
                  <c:v>15.439359698681741</c:v>
                </c:pt>
                <c:pt idx="262">
                  <c:v>16.029190207156301</c:v>
                </c:pt>
                <c:pt idx="263">
                  <c:v>16.190301318267437</c:v>
                </c:pt>
                <c:pt idx="264">
                  <c:v>16.537099811676129</c:v>
                </c:pt>
                <c:pt idx="265">
                  <c:v>17.937947269303205</c:v>
                </c:pt>
                <c:pt idx="266">
                  <c:v>18.732580037664782</c:v>
                </c:pt>
                <c:pt idx="267">
                  <c:v>21.651694915254257</c:v>
                </c:pt>
                <c:pt idx="268">
                  <c:v>22.757627118644059</c:v>
                </c:pt>
                <c:pt idx="269">
                  <c:v>22.353483992467055</c:v>
                </c:pt>
                <c:pt idx="270">
                  <c:v>18.78173258003768</c:v>
                </c:pt>
                <c:pt idx="271">
                  <c:v>19.013841807909625</c:v>
                </c:pt>
                <c:pt idx="272">
                  <c:v>21.176553672316388</c:v>
                </c:pt>
                <c:pt idx="273">
                  <c:v>31.539548022598911</c:v>
                </c:pt>
                <c:pt idx="274">
                  <c:v>29.750941619585713</c:v>
                </c:pt>
                <c:pt idx="275">
                  <c:v>25.168832391713771</c:v>
                </c:pt>
                <c:pt idx="276">
                  <c:v>18.48408662900189</c:v>
                </c:pt>
                <c:pt idx="277">
                  <c:v>18.153672316384206</c:v>
                </c:pt>
                <c:pt idx="278">
                  <c:v>16.6135593220339</c:v>
                </c:pt>
                <c:pt idx="279">
                  <c:v>14.849529190207184</c:v>
                </c:pt>
                <c:pt idx="280">
                  <c:v>16.348681732580065</c:v>
                </c:pt>
                <c:pt idx="281">
                  <c:v>17.181544256120553</c:v>
                </c:pt>
                <c:pt idx="282">
                  <c:v>17.618455743879508</c:v>
                </c:pt>
                <c:pt idx="283">
                  <c:v>21.171092278719424</c:v>
                </c:pt>
                <c:pt idx="284">
                  <c:v>19.991431261770245</c:v>
                </c:pt>
                <c:pt idx="285">
                  <c:v>19.322410546139398</c:v>
                </c:pt>
                <c:pt idx="286">
                  <c:v>20.078813559322061</c:v>
                </c:pt>
                <c:pt idx="287">
                  <c:v>19.005649717514153</c:v>
                </c:pt>
                <c:pt idx="288">
                  <c:v>18.470433145009455</c:v>
                </c:pt>
                <c:pt idx="289">
                  <c:v>21.648964218455745</c:v>
                </c:pt>
                <c:pt idx="290">
                  <c:v>32.768361581920935</c:v>
                </c:pt>
                <c:pt idx="291">
                  <c:v>24.819303201506628</c:v>
                </c:pt>
                <c:pt idx="292">
                  <c:v>30.485499058380402</c:v>
                </c:pt>
                <c:pt idx="293">
                  <c:v>33.997175141242948</c:v>
                </c:pt>
                <c:pt idx="294">
                  <c:v>45.321374764595156</c:v>
                </c:pt>
                <c:pt idx="295">
                  <c:v>71.956591337099852</c:v>
                </c:pt>
                <c:pt idx="296">
                  <c:v>80.312523540489664</c:v>
                </c:pt>
                <c:pt idx="297">
                  <c:v>70.823352165725041</c:v>
                </c:pt>
                <c:pt idx="298">
                  <c:v>48.166760828625243</c:v>
                </c:pt>
                <c:pt idx="299">
                  <c:v>59.343502824858753</c:v>
                </c:pt>
                <c:pt idx="300">
                  <c:v>90.211299435028238</c:v>
                </c:pt>
                <c:pt idx="301">
                  <c:v>95.770998116760865</c:v>
                </c:pt>
                <c:pt idx="302">
                  <c:v>93.575517890772147</c:v>
                </c:pt>
                <c:pt idx="303">
                  <c:v>99.716854990583798</c:v>
                </c:pt>
                <c:pt idx="304">
                  <c:v>99.075141242937889</c:v>
                </c:pt>
                <c:pt idx="305">
                  <c:v>87.442372881355979</c:v>
                </c:pt>
                <c:pt idx="306">
                  <c:v>84.244726930320169</c:v>
                </c:pt>
                <c:pt idx="307">
                  <c:v>106.54086629001884</c:v>
                </c:pt>
                <c:pt idx="308">
                  <c:v>132.39783427495291</c:v>
                </c:pt>
                <c:pt idx="309">
                  <c:v>115.62316384180794</c:v>
                </c:pt>
                <c:pt idx="310">
                  <c:v>101.66111111111111</c:v>
                </c:pt>
                <c:pt idx="311">
                  <c:v>88.889642184557445</c:v>
                </c:pt>
                <c:pt idx="312">
                  <c:v>84.741713747645946</c:v>
                </c:pt>
                <c:pt idx="313">
                  <c:v>87.753672316384197</c:v>
                </c:pt>
                <c:pt idx="314">
                  <c:v>53.57080979284369</c:v>
                </c:pt>
                <c:pt idx="315">
                  <c:v>46.517419962335218</c:v>
                </c:pt>
                <c:pt idx="316">
                  <c:v>34.333050847457663</c:v>
                </c:pt>
                <c:pt idx="317">
                  <c:v>30.460922787193986</c:v>
                </c:pt>
                <c:pt idx="318">
                  <c:v>18.765348399246736</c:v>
                </c:pt>
                <c:pt idx="319">
                  <c:v>20.062429378531114</c:v>
                </c:pt>
                <c:pt idx="320">
                  <c:v>22.41355932203394</c:v>
                </c:pt>
                <c:pt idx="321">
                  <c:v>24.622693032015089</c:v>
                </c:pt>
                <c:pt idx="322">
                  <c:v>25.657627118644076</c:v>
                </c:pt>
                <c:pt idx="323">
                  <c:v>30.665725047080993</c:v>
                </c:pt>
                <c:pt idx="324">
                  <c:v>27.951412429378536</c:v>
                </c:pt>
                <c:pt idx="325">
                  <c:v>29.466949152542423</c:v>
                </c:pt>
                <c:pt idx="326">
                  <c:v>24.082015065913367</c:v>
                </c:pt>
                <c:pt idx="327">
                  <c:v>22.094067796610179</c:v>
                </c:pt>
                <c:pt idx="328">
                  <c:v>21.758192090395472</c:v>
                </c:pt>
                <c:pt idx="329">
                  <c:v>23.593220338983063</c:v>
                </c:pt>
                <c:pt idx="330">
                  <c:v>24.316854990583824</c:v>
                </c:pt>
                <c:pt idx="331">
                  <c:v>29.578907721280594</c:v>
                </c:pt>
                <c:pt idx="332">
                  <c:v>38.792278719397387</c:v>
                </c:pt>
                <c:pt idx="333">
                  <c:v>22.479096045197785</c:v>
                </c:pt>
                <c:pt idx="334">
                  <c:v>22.129566854990582</c:v>
                </c:pt>
                <c:pt idx="335">
                  <c:v>24.729190207156304</c:v>
                </c:pt>
                <c:pt idx="336">
                  <c:v>24.94764595103581</c:v>
                </c:pt>
                <c:pt idx="337">
                  <c:v>23.535875706214686</c:v>
                </c:pt>
                <c:pt idx="338">
                  <c:v>22.580131826742036</c:v>
                </c:pt>
                <c:pt idx="339">
                  <c:v>22.151412429378553</c:v>
                </c:pt>
                <c:pt idx="340">
                  <c:v>20.8461393596987</c:v>
                </c:pt>
                <c:pt idx="341">
                  <c:v>20.073352165725037</c:v>
                </c:pt>
                <c:pt idx="342">
                  <c:v>20.979943502824906</c:v>
                </c:pt>
                <c:pt idx="343">
                  <c:v>21.523352165725075</c:v>
                </c:pt>
                <c:pt idx="344">
                  <c:v>21.255743879472728</c:v>
                </c:pt>
                <c:pt idx="345">
                  <c:v>21.567043314500957</c:v>
                </c:pt>
                <c:pt idx="346">
                  <c:v>20.18258003766482</c:v>
                </c:pt>
                <c:pt idx="347">
                  <c:v>19.002919020715641</c:v>
                </c:pt>
                <c:pt idx="348">
                  <c:v>19.172222222222253</c:v>
                </c:pt>
                <c:pt idx="349">
                  <c:v>19.860357815442551</c:v>
                </c:pt>
                <c:pt idx="350">
                  <c:v>20.859792843691139</c:v>
                </c:pt>
                <c:pt idx="351">
                  <c:v>20.305461393596982</c:v>
                </c:pt>
                <c:pt idx="352">
                  <c:v>19.51902071563088</c:v>
                </c:pt>
                <c:pt idx="353">
                  <c:v>19.726553672316406</c:v>
                </c:pt>
                <c:pt idx="354">
                  <c:v>19.398870056497174</c:v>
                </c:pt>
                <c:pt idx="355">
                  <c:v>18.393973634651626</c:v>
                </c:pt>
                <c:pt idx="356">
                  <c:v>19.322410546139398</c:v>
                </c:pt>
                <c:pt idx="357">
                  <c:v>19.584557438794729</c:v>
                </c:pt>
                <c:pt idx="358">
                  <c:v>19.677401129943505</c:v>
                </c:pt>
                <c:pt idx="359">
                  <c:v>19.431638418079125</c:v>
                </c:pt>
                <c:pt idx="360">
                  <c:v>18.161864406779682</c:v>
                </c:pt>
                <c:pt idx="361">
                  <c:v>17.424576271186478</c:v>
                </c:pt>
                <c:pt idx="362">
                  <c:v>16.804708097928476</c:v>
                </c:pt>
                <c:pt idx="363">
                  <c:v>16.523446327683633</c:v>
                </c:pt>
                <c:pt idx="364">
                  <c:v>16.171186440677982</c:v>
                </c:pt>
                <c:pt idx="365">
                  <c:v>16.124764595103589</c:v>
                </c:pt>
                <c:pt idx="366">
                  <c:v>15.816195856873815</c:v>
                </c:pt>
                <c:pt idx="367">
                  <c:v>15.720621468926586</c:v>
                </c:pt>
                <c:pt idx="368">
                  <c:v>15.723352165725036</c:v>
                </c:pt>
                <c:pt idx="369">
                  <c:v>15.51308851224106</c:v>
                </c:pt>
                <c:pt idx="370">
                  <c:v>15.33286252354053</c:v>
                </c:pt>
                <c:pt idx="371">
                  <c:v>15.43389830508478</c:v>
                </c:pt>
                <c:pt idx="372">
                  <c:v>15.428436911487758</c:v>
                </c:pt>
                <c:pt idx="373">
                  <c:v>15.076177024482103</c:v>
                </c:pt>
                <c:pt idx="374">
                  <c:v>15.379284369114918</c:v>
                </c:pt>
                <c:pt idx="375">
                  <c:v>15.813465160075365</c:v>
                </c:pt>
                <c:pt idx="376">
                  <c:v>15.600470809792878</c:v>
                </c:pt>
                <c:pt idx="377">
                  <c:v>15.723352165725036</c:v>
                </c:pt>
                <c:pt idx="378">
                  <c:v>15.581355932203421</c:v>
                </c:pt>
                <c:pt idx="379">
                  <c:v>14.969679849340892</c:v>
                </c:pt>
                <c:pt idx="380">
                  <c:v>15.01610169491528</c:v>
                </c:pt>
                <c:pt idx="381">
                  <c:v>15.179943502824866</c:v>
                </c:pt>
                <c:pt idx="382">
                  <c:v>15.046139359698721</c:v>
                </c:pt>
                <c:pt idx="383">
                  <c:v>14.904143126177045</c:v>
                </c:pt>
                <c:pt idx="384">
                  <c:v>15.09256120527311</c:v>
                </c:pt>
                <c:pt idx="385">
                  <c:v>15.182674199623378</c:v>
                </c:pt>
                <c:pt idx="386">
                  <c:v>15.280979284369115</c:v>
                </c:pt>
                <c:pt idx="387">
                  <c:v>15.447551789077215</c:v>
                </c:pt>
                <c:pt idx="388">
                  <c:v>15.240018832391751</c:v>
                </c:pt>
                <c:pt idx="389">
                  <c:v>14.92052730696799</c:v>
                </c:pt>
                <c:pt idx="390">
                  <c:v>14.764877589453878</c:v>
                </c:pt>
                <c:pt idx="391">
                  <c:v>14.969679849340892</c:v>
                </c:pt>
                <c:pt idx="392">
                  <c:v>15.4584745762712</c:v>
                </c:pt>
                <c:pt idx="393">
                  <c:v>15.201789077212837</c:v>
                </c:pt>
                <c:pt idx="394">
                  <c:v>15.122598870056491</c:v>
                </c:pt>
                <c:pt idx="395">
                  <c:v>14.964218455743868</c:v>
                </c:pt>
                <c:pt idx="396">
                  <c:v>15.070715630885141</c:v>
                </c:pt>
                <c:pt idx="397">
                  <c:v>15.010640301318256</c:v>
                </c:pt>
                <c:pt idx="398">
                  <c:v>14.999717514124333</c:v>
                </c:pt>
                <c:pt idx="399">
                  <c:v>15.237288135593239</c:v>
                </c:pt>
                <c:pt idx="400">
                  <c:v>14.991525423728861</c:v>
                </c:pt>
                <c:pt idx="401">
                  <c:v>14.723917137476452</c:v>
                </c:pt>
                <c:pt idx="402">
                  <c:v>14.898681732580084</c:v>
                </c:pt>
                <c:pt idx="403">
                  <c:v>14.688418079096047</c:v>
                </c:pt>
                <c:pt idx="404">
                  <c:v>14.448116760828629</c:v>
                </c:pt>
                <c:pt idx="405">
                  <c:v>14.707532956685505</c:v>
                </c:pt>
                <c:pt idx="406">
                  <c:v>14.549152542372878</c:v>
                </c:pt>
                <c:pt idx="407">
                  <c:v>14.666572504708139</c:v>
                </c:pt>
                <c:pt idx="408">
                  <c:v>14.786723163841845</c:v>
                </c:pt>
                <c:pt idx="409">
                  <c:v>15.199058380414325</c:v>
                </c:pt>
                <c:pt idx="410">
                  <c:v>15.270056497175132</c:v>
                </c:pt>
                <c:pt idx="411">
                  <c:v>16.214877589453856</c:v>
                </c:pt>
                <c:pt idx="412">
                  <c:v>65.801600753295702</c:v>
                </c:pt>
                <c:pt idx="413">
                  <c:v>32.773822975517888</c:v>
                </c:pt>
                <c:pt idx="414">
                  <c:v>18.131826741996235</c:v>
                </c:pt>
                <c:pt idx="415">
                  <c:v>16.889359698681723</c:v>
                </c:pt>
                <c:pt idx="416">
                  <c:v>15.548587570621468</c:v>
                </c:pt>
                <c:pt idx="417">
                  <c:v>14.909604519774007</c:v>
                </c:pt>
                <c:pt idx="418">
                  <c:v>14.934180790960488</c:v>
                </c:pt>
                <c:pt idx="419">
                  <c:v>14.849529190207184</c:v>
                </c:pt>
                <c:pt idx="420">
                  <c:v>14.874105461393603</c:v>
                </c:pt>
                <c:pt idx="421">
                  <c:v>14.833145009416235</c:v>
                </c:pt>
                <c:pt idx="422">
                  <c:v>14.748493408662931</c:v>
                </c:pt>
                <c:pt idx="423">
                  <c:v>14.852259887005696</c:v>
                </c:pt>
                <c:pt idx="424">
                  <c:v>14.639265536723206</c:v>
                </c:pt>
                <c:pt idx="425">
                  <c:v>14.691148775894558</c:v>
                </c:pt>
                <c:pt idx="426">
                  <c:v>14.568267419962337</c:v>
                </c:pt>
                <c:pt idx="427">
                  <c:v>14.358003766478362</c:v>
                </c:pt>
                <c:pt idx="428">
                  <c:v>14.759416195856916</c:v>
                </c:pt>
                <c:pt idx="429">
                  <c:v>14.483615819209033</c:v>
                </c:pt>
                <c:pt idx="430">
                  <c:v>14.60103578154429</c:v>
                </c:pt>
                <c:pt idx="431">
                  <c:v>14.756685499058404</c:v>
                </c:pt>
                <c:pt idx="432">
                  <c:v>14.620150659133751</c:v>
                </c:pt>
                <c:pt idx="433">
                  <c:v>14.535499058380443</c:v>
                </c:pt>
                <c:pt idx="434">
                  <c:v>14.407156308851262</c:v>
                </c:pt>
                <c:pt idx="435">
                  <c:v>14.489077212806055</c:v>
                </c:pt>
                <c:pt idx="436">
                  <c:v>14.377118644067819</c:v>
                </c:pt>
                <c:pt idx="437">
                  <c:v>14.510922787193964</c:v>
                </c:pt>
                <c:pt idx="438">
                  <c:v>14.80037664783428</c:v>
                </c:pt>
                <c:pt idx="439">
                  <c:v>14.756685499058404</c:v>
                </c:pt>
                <c:pt idx="440">
                  <c:v>14.682956685499082</c:v>
                </c:pt>
                <c:pt idx="441">
                  <c:v>14.759416195856916</c:v>
                </c:pt>
                <c:pt idx="442">
                  <c:v>15.054331450094194</c:v>
                </c:pt>
                <c:pt idx="443">
                  <c:v>14.625612052730713</c:v>
                </c:pt>
                <c:pt idx="444">
                  <c:v>14.453578154425649</c:v>
                </c:pt>
                <c:pt idx="445">
                  <c:v>14.786723163841845</c:v>
                </c:pt>
                <c:pt idx="446">
                  <c:v>14.639265536723206</c:v>
                </c:pt>
                <c:pt idx="447">
                  <c:v>16.482485875706207</c:v>
                </c:pt>
                <c:pt idx="448">
                  <c:v>20.958097928436938</c:v>
                </c:pt>
                <c:pt idx="449">
                  <c:v>18.287476459510351</c:v>
                </c:pt>
                <c:pt idx="450">
                  <c:v>19.379755178907715</c:v>
                </c:pt>
                <c:pt idx="451">
                  <c:v>18.167325800376645</c:v>
                </c:pt>
                <c:pt idx="452">
                  <c:v>14.43173258003768</c:v>
                </c:pt>
                <c:pt idx="453">
                  <c:v>14.341619585687416</c:v>
                </c:pt>
                <c:pt idx="454">
                  <c:v>14.374387947269307</c:v>
                </c:pt>
                <c:pt idx="455">
                  <c:v>15.297363465160062</c:v>
                </c:pt>
                <c:pt idx="456">
                  <c:v>16.534369114877617</c:v>
                </c:pt>
                <c:pt idx="457">
                  <c:v>19.161299435028265</c:v>
                </c:pt>
                <c:pt idx="458">
                  <c:v>22.04218455743883</c:v>
                </c:pt>
                <c:pt idx="459">
                  <c:v>25.510169491525438</c:v>
                </c:pt>
                <c:pt idx="460">
                  <c:v>26.446798493408693</c:v>
                </c:pt>
                <c:pt idx="461">
                  <c:v>24.535310734463273</c:v>
                </c:pt>
                <c:pt idx="462">
                  <c:v>24.628154425612049</c:v>
                </c:pt>
                <c:pt idx="463">
                  <c:v>24.199435028248626</c:v>
                </c:pt>
                <c:pt idx="464">
                  <c:v>16.477024482109243</c:v>
                </c:pt>
                <c:pt idx="465">
                  <c:v>14.194161958568774</c:v>
                </c:pt>
                <c:pt idx="466">
                  <c:v>14.330696798493431</c:v>
                </c:pt>
                <c:pt idx="467">
                  <c:v>14.003013182674199</c:v>
                </c:pt>
                <c:pt idx="468">
                  <c:v>14.18323917137479</c:v>
                </c:pt>
                <c:pt idx="469">
                  <c:v>14.655649717514152</c:v>
                </c:pt>
                <c:pt idx="470">
                  <c:v>14.953295668549945</c:v>
                </c:pt>
                <c:pt idx="471">
                  <c:v>15.007909604519806</c:v>
                </c:pt>
                <c:pt idx="472">
                  <c:v>14.633804143126182</c:v>
                </c:pt>
                <c:pt idx="473">
                  <c:v>14.453578154425649</c:v>
                </c:pt>
                <c:pt idx="474">
                  <c:v>15.08709981167609</c:v>
                </c:pt>
                <c:pt idx="475">
                  <c:v>15.01610169491528</c:v>
                </c:pt>
                <c:pt idx="476">
                  <c:v>15.791619585687396</c:v>
                </c:pt>
                <c:pt idx="477">
                  <c:v>16.444256120527349</c:v>
                </c:pt>
                <c:pt idx="478">
                  <c:v>16.875706214689284</c:v>
                </c:pt>
                <c:pt idx="479">
                  <c:v>17.113276836158192</c:v>
                </c:pt>
                <c:pt idx="480">
                  <c:v>17.053201506591368</c:v>
                </c:pt>
                <c:pt idx="481">
                  <c:v>17.110546139359741</c:v>
                </c:pt>
                <c:pt idx="482">
                  <c:v>17.135122410546163</c:v>
                </c:pt>
                <c:pt idx="483">
                  <c:v>17.413653483992494</c:v>
                </c:pt>
                <c:pt idx="484">
                  <c:v>18.180979284369137</c:v>
                </c:pt>
                <c:pt idx="485">
                  <c:v>19.412523540489669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98-43BB-BFC8-618A9A304FA7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P$14:$P$814</c:f>
              <c:numCache>
                <c:formatCode>0.0</c:formatCode>
                <c:ptCount val="801"/>
                <c:pt idx="0">
                  <c:v>0.8548847902211959</c:v>
                </c:pt>
                <c:pt idx="1">
                  <c:v>0.91801003850241625</c:v>
                </c:pt>
                <c:pt idx="2">
                  <c:v>1.004974900824894</c:v>
                </c:pt>
                <c:pt idx="3">
                  <c:v>1.1364019609165754</c:v>
                </c:pt>
                <c:pt idx="4">
                  <c:v>1.4568659241912421</c:v>
                </c:pt>
                <c:pt idx="5">
                  <c:v>1.560499797372509</c:v>
                </c:pt>
                <c:pt idx="6">
                  <c:v>1.3223447436647267</c:v>
                </c:pt>
                <c:pt idx="7">
                  <c:v>1.1962906737290104</c:v>
                </c:pt>
                <c:pt idx="8">
                  <c:v>1.3681477651521365</c:v>
                </c:pt>
                <c:pt idx="9">
                  <c:v>1.2439403576049615</c:v>
                </c:pt>
                <c:pt idx="10">
                  <c:v>1.2457870199935028</c:v>
                </c:pt>
                <c:pt idx="11">
                  <c:v>1.4852927072919475</c:v>
                </c:pt>
                <c:pt idx="12">
                  <c:v>1.6619923682249964</c:v>
                </c:pt>
                <c:pt idx="13">
                  <c:v>1.5377407589573835</c:v>
                </c:pt>
                <c:pt idx="14">
                  <c:v>1.5722673794868207</c:v>
                </c:pt>
                <c:pt idx="15">
                  <c:v>1.7603318448188392</c:v>
                </c:pt>
                <c:pt idx="16">
                  <c:v>6.5235952975218465</c:v>
                </c:pt>
                <c:pt idx="17">
                  <c:v>8.0536253373676399</c:v>
                </c:pt>
                <c:pt idx="18">
                  <c:v>5.1810649105140447</c:v>
                </c:pt>
                <c:pt idx="19">
                  <c:v>6.6778011303627611</c:v>
                </c:pt>
                <c:pt idx="20">
                  <c:v>4.8267963263411691</c:v>
                </c:pt>
                <c:pt idx="21">
                  <c:v>0.58891704444734305</c:v>
                </c:pt>
                <c:pt idx="22">
                  <c:v>0.29962025635497197</c:v>
                </c:pt>
                <c:pt idx="23">
                  <c:v>0.75304853006637185</c:v>
                </c:pt>
                <c:pt idx="24">
                  <c:v>0.77789001157578275</c:v>
                </c:pt>
                <c:pt idx="25">
                  <c:v>1.946937653374468</c:v>
                </c:pt>
                <c:pt idx="26">
                  <c:v>2.4973989718096075</c:v>
                </c:pt>
                <c:pt idx="27">
                  <c:v>2.7033160845814788</c:v>
                </c:pt>
                <c:pt idx="28">
                  <c:v>1.1814191613074079</c:v>
                </c:pt>
                <c:pt idx="29">
                  <c:v>0.67426098603611573</c:v>
                </c:pt>
                <c:pt idx="30">
                  <c:v>0.94543980177644737</c:v>
                </c:pt>
                <c:pt idx="31">
                  <c:v>0.76904955288682741</c:v>
                </c:pt>
                <c:pt idx="32">
                  <c:v>0.82485693531014903</c:v>
                </c:pt>
                <c:pt idx="33">
                  <c:v>0.94888753597533004</c:v>
                </c:pt>
                <c:pt idx="34">
                  <c:v>2.0311275025886801</c:v>
                </c:pt>
                <c:pt idx="35">
                  <c:v>1.4443371029560601</c:v>
                </c:pt>
                <c:pt idx="36">
                  <c:v>4.8238887080714079</c:v>
                </c:pt>
                <c:pt idx="37">
                  <c:v>6.6902659009540786</c:v>
                </c:pt>
                <c:pt idx="38">
                  <c:v>10.29366585984963</c:v>
                </c:pt>
                <c:pt idx="39">
                  <c:v>7.9939767945454037</c:v>
                </c:pt>
                <c:pt idx="40">
                  <c:v>8.5558813963587959</c:v>
                </c:pt>
                <c:pt idx="41">
                  <c:v>8.2545225008011318</c:v>
                </c:pt>
                <c:pt idx="42">
                  <c:v>5.5707388436277059</c:v>
                </c:pt>
                <c:pt idx="43">
                  <c:v>2.03944700673628</c:v>
                </c:pt>
                <c:pt idx="44">
                  <c:v>1.3360322757374359</c:v>
                </c:pt>
                <c:pt idx="45">
                  <c:v>1.3456388211888612</c:v>
                </c:pt>
                <c:pt idx="46">
                  <c:v>1.4467728160465048</c:v>
                </c:pt>
                <c:pt idx="47">
                  <c:v>2.8007416387910196</c:v>
                </c:pt>
                <c:pt idx="48">
                  <c:v>2.5197743938971566</c:v>
                </c:pt>
                <c:pt idx="49">
                  <c:v>6.3338308595303747</c:v>
                </c:pt>
                <c:pt idx="50">
                  <c:v>4.2195495378652286</c:v>
                </c:pt>
                <c:pt idx="51">
                  <c:v>3.3573909689173758</c:v>
                </c:pt>
                <c:pt idx="52">
                  <c:v>2.8519616229763809</c:v>
                </c:pt>
                <c:pt idx="53">
                  <c:v>2.8405428069844567</c:v>
                </c:pt>
                <c:pt idx="54">
                  <c:v>3.4597921561554799</c:v>
                </c:pt>
                <c:pt idx="55">
                  <c:v>7.0531779442427247</c:v>
                </c:pt>
                <c:pt idx="56">
                  <c:v>2.9480812036728432</c:v>
                </c:pt>
                <c:pt idx="57">
                  <c:v>2.9247819347392796</c:v>
                </c:pt>
                <c:pt idx="58">
                  <c:v>2.3406240185917788</c:v>
                </c:pt>
                <c:pt idx="59">
                  <c:v>2.4648068441633066</c:v>
                </c:pt>
                <c:pt idx="60">
                  <c:v>2.7326803407386464</c:v>
                </c:pt>
                <c:pt idx="61">
                  <c:v>2.6097989848064262</c:v>
                </c:pt>
                <c:pt idx="62">
                  <c:v>3.3066128873477427</c:v>
                </c:pt>
                <c:pt idx="63">
                  <c:v>9.1628770590792801</c:v>
                </c:pt>
                <c:pt idx="64">
                  <c:v>10.693138146578535</c:v>
                </c:pt>
                <c:pt idx="65">
                  <c:v>5.2528681243484554</c:v>
                </c:pt>
                <c:pt idx="66">
                  <c:v>3.6863565492203216</c:v>
                </c:pt>
                <c:pt idx="67">
                  <c:v>4.126936779780654</c:v>
                </c:pt>
                <c:pt idx="68">
                  <c:v>17.045637477208867</c:v>
                </c:pt>
                <c:pt idx="69">
                  <c:v>12.588271154350192</c:v>
                </c:pt>
                <c:pt idx="70">
                  <c:v>10.633450708034486</c:v>
                </c:pt>
                <c:pt idx="71">
                  <c:v>15.394538466560608</c:v>
                </c:pt>
                <c:pt idx="72">
                  <c:v>15.083975803266863</c:v>
                </c:pt>
                <c:pt idx="73">
                  <c:v>10.312122444683895</c:v>
                </c:pt>
                <c:pt idx="74">
                  <c:v>7.1358358491106308</c:v>
                </c:pt>
                <c:pt idx="75">
                  <c:v>3.7650951584777954</c:v>
                </c:pt>
                <c:pt idx="76">
                  <c:v>3.3843888686266461</c:v>
                </c:pt>
                <c:pt idx="77">
                  <c:v>5.0614885299789885</c:v>
                </c:pt>
                <c:pt idx="78">
                  <c:v>13.263892698438623</c:v>
                </c:pt>
                <c:pt idx="79">
                  <c:v>9.7983094293621829</c:v>
                </c:pt>
                <c:pt idx="80">
                  <c:v>4.7324690526724043</c:v>
                </c:pt>
                <c:pt idx="81">
                  <c:v>3.3873061821795467</c:v>
                </c:pt>
                <c:pt idx="82">
                  <c:v>3.032575846467517</c:v>
                </c:pt>
                <c:pt idx="83">
                  <c:v>2.8165511972154857</c:v>
                </c:pt>
                <c:pt idx="84">
                  <c:v>3.8149990155098537</c:v>
                </c:pt>
                <c:pt idx="85">
                  <c:v>3.4725666825581176</c:v>
                </c:pt>
                <c:pt idx="86">
                  <c:v>3.2098991791292053</c:v>
                </c:pt>
                <c:pt idx="87">
                  <c:v>3.1640715756660875</c:v>
                </c:pt>
                <c:pt idx="88">
                  <c:v>2.8326504333493334</c:v>
                </c:pt>
                <c:pt idx="89">
                  <c:v>3.3865496761109601</c:v>
                </c:pt>
                <c:pt idx="90">
                  <c:v>3.0034663032252866</c:v>
                </c:pt>
                <c:pt idx="91">
                  <c:v>4.9153174858070878</c:v>
                </c:pt>
                <c:pt idx="92">
                  <c:v>4.9052787330230734</c:v>
                </c:pt>
                <c:pt idx="93">
                  <c:v>3.1041680907504015</c:v>
                </c:pt>
                <c:pt idx="94">
                  <c:v>3.1765069166401609</c:v>
                </c:pt>
                <c:pt idx="95">
                  <c:v>3.6066701986768437</c:v>
                </c:pt>
                <c:pt idx="96">
                  <c:v>4.5586765516519723</c:v>
                </c:pt>
                <c:pt idx="97">
                  <c:v>3.573784004036646</c:v>
                </c:pt>
                <c:pt idx="98">
                  <c:v>4.3238170072367259</c:v>
                </c:pt>
                <c:pt idx="99">
                  <c:v>5.2491646459311481</c:v>
                </c:pt>
                <c:pt idx="100">
                  <c:v>4.4716184382469581</c:v>
                </c:pt>
                <c:pt idx="101">
                  <c:v>4.6434411378219203</c:v>
                </c:pt>
                <c:pt idx="102">
                  <c:v>4.073422924592399</c:v>
                </c:pt>
                <c:pt idx="103">
                  <c:v>4.1612472393491391</c:v>
                </c:pt>
                <c:pt idx="104">
                  <c:v>6.2730041007150161</c:v>
                </c:pt>
                <c:pt idx="105">
                  <c:v>5.2641639158726461</c:v>
                </c:pt>
                <c:pt idx="106">
                  <c:v>6.5358729930016306</c:v>
                </c:pt>
                <c:pt idx="107">
                  <c:v>6.6869159217115035</c:v>
                </c:pt>
                <c:pt idx="108">
                  <c:v>7.14756384796741</c:v>
                </c:pt>
                <c:pt idx="109">
                  <c:v>5.6271403535730427</c:v>
                </c:pt>
                <c:pt idx="110">
                  <c:v>7.3133947332994307</c:v>
                </c:pt>
                <c:pt idx="111">
                  <c:v>5.0869486063968665</c:v>
                </c:pt>
                <c:pt idx="112">
                  <c:v>5.0066631661005179</c:v>
                </c:pt>
                <c:pt idx="113">
                  <c:v>3.9612925112030255</c:v>
                </c:pt>
                <c:pt idx="114">
                  <c:v>4.6161145500921972</c:v>
                </c:pt>
                <c:pt idx="115">
                  <c:v>4.0292553667634339</c:v>
                </c:pt>
                <c:pt idx="116">
                  <c:v>3.8177392930021883</c:v>
                </c:pt>
                <c:pt idx="117">
                  <c:v>3.1330170421326682</c:v>
                </c:pt>
                <c:pt idx="118">
                  <c:v>3.252357298194152</c:v>
                </c:pt>
                <c:pt idx="119">
                  <c:v>3.3646939480827665</c:v>
                </c:pt>
                <c:pt idx="120">
                  <c:v>3.1567385939371087</c:v>
                </c:pt>
                <c:pt idx="121">
                  <c:v>3.236081025999737</c:v>
                </c:pt>
                <c:pt idx="122">
                  <c:v>3.5175834245918658</c:v>
                </c:pt>
                <c:pt idx="123">
                  <c:v>3.4289830986109431</c:v>
                </c:pt>
                <c:pt idx="124">
                  <c:v>3.5293754740925687</c:v>
                </c:pt>
                <c:pt idx="125">
                  <c:v>3.3228689668509048</c:v>
                </c:pt>
                <c:pt idx="126">
                  <c:v>3.2397300344670055</c:v>
                </c:pt>
                <c:pt idx="127">
                  <c:v>3.437189846520412</c:v>
                </c:pt>
                <c:pt idx="128">
                  <c:v>3.4010473820773215</c:v>
                </c:pt>
                <c:pt idx="129">
                  <c:v>3.4484612852475287</c:v>
                </c:pt>
                <c:pt idx="130">
                  <c:v>3.5165715180726833</c:v>
                </c:pt>
                <c:pt idx="131">
                  <c:v>3.5613775197334796</c:v>
                </c:pt>
                <c:pt idx="132">
                  <c:v>3.621384065604158</c:v>
                </c:pt>
                <c:pt idx="133">
                  <c:v>3.6182751730660123</c:v>
                </c:pt>
                <c:pt idx="134">
                  <c:v>3.7045818572225513</c:v>
                </c:pt>
                <c:pt idx="135">
                  <c:v>3.7556448834492824</c:v>
                </c:pt>
                <c:pt idx="136">
                  <c:v>3.7381752793906649</c:v>
                </c:pt>
                <c:pt idx="137">
                  <c:v>3.7361174182720864</c:v>
                </c:pt>
                <c:pt idx="138">
                  <c:v>3.979645462135895</c:v>
                </c:pt>
                <c:pt idx="139">
                  <c:v>3.9901752814869322</c:v>
                </c:pt>
                <c:pt idx="140">
                  <c:v>7.3314039949300236</c:v>
                </c:pt>
                <c:pt idx="141">
                  <c:v>5.0151052363585844</c:v>
                </c:pt>
                <c:pt idx="142">
                  <c:v>4.1652691375574173</c:v>
                </c:pt>
                <c:pt idx="143">
                  <c:v>3.6974407982466468</c:v>
                </c:pt>
                <c:pt idx="144">
                  <c:v>3.6380481142320913</c:v>
                </c:pt>
                <c:pt idx="145">
                  <c:v>3.7576093788960687</c:v>
                </c:pt>
                <c:pt idx="146">
                  <c:v>3.8530805912990482</c:v>
                </c:pt>
                <c:pt idx="147">
                  <c:v>3.7862030444169954</c:v>
                </c:pt>
                <c:pt idx="148">
                  <c:v>3.9420491885579536</c:v>
                </c:pt>
                <c:pt idx="149">
                  <c:v>4.1069714575043559</c:v>
                </c:pt>
                <c:pt idx="150">
                  <c:v>4.1234194597606528</c:v>
                </c:pt>
                <c:pt idx="151">
                  <c:v>4.057460339136612</c:v>
                </c:pt>
                <c:pt idx="152">
                  <c:v>3.9260971005102796</c:v>
                </c:pt>
                <c:pt idx="153">
                  <c:v>3.7410481620445553</c:v>
                </c:pt>
                <c:pt idx="154">
                  <c:v>3.7670143063112795</c:v>
                </c:pt>
                <c:pt idx="155">
                  <c:v>4.0987300885682716</c:v>
                </c:pt>
                <c:pt idx="156">
                  <c:v>3.8786339187994625</c:v>
                </c:pt>
                <c:pt idx="157">
                  <c:v>3.8563757568238159</c:v>
                </c:pt>
                <c:pt idx="158">
                  <c:v>3.936513819855417</c:v>
                </c:pt>
                <c:pt idx="159">
                  <c:v>4.090085941916846</c:v>
                </c:pt>
                <c:pt idx="160">
                  <c:v>4.3919850679928878</c:v>
                </c:pt>
                <c:pt idx="161">
                  <c:v>4.4166693623651563</c:v>
                </c:pt>
                <c:pt idx="162">
                  <c:v>4.4363342803453865</c:v>
                </c:pt>
                <c:pt idx="163">
                  <c:v>4.4783751933595681</c:v>
                </c:pt>
                <c:pt idx="164">
                  <c:v>4.5567991991641845</c:v>
                </c:pt>
                <c:pt idx="165">
                  <c:v>4.5975140605634124</c:v>
                </c:pt>
                <c:pt idx="166">
                  <c:v>4.5478949190098792</c:v>
                </c:pt>
                <c:pt idx="167">
                  <c:v>4.3316050594347972</c:v>
                </c:pt>
                <c:pt idx="168">
                  <c:v>4.3474244277317187</c:v>
                </c:pt>
                <c:pt idx="169">
                  <c:v>4.3645698476435362</c:v>
                </c:pt>
                <c:pt idx="170">
                  <c:v>4.400530542973776</c:v>
                </c:pt>
                <c:pt idx="171">
                  <c:v>4.5262948206107945</c:v>
                </c:pt>
                <c:pt idx="172">
                  <c:v>4.5269676562906662</c:v>
                </c:pt>
                <c:pt idx="173">
                  <c:v>4.5491864641874749</c:v>
                </c:pt>
                <c:pt idx="174">
                  <c:v>4.3968518757106887</c:v>
                </c:pt>
                <c:pt idx="175">
                  <c:v>4.6793267121538449</c:v>
                </c:pt>
                <c:pt idx="176">
                  <c:v>4.8774053482942303</c:v>
                </c:pt>
                <c:pt idx="177">
                  <c:v>4.8729163925481744</c:v>
                </c:pt>
                <c:pt idx="178">
                  <c:v>4.8371177319966758</c:v>
                </c:pt>
                <c:pt idx="179">
                  <c:v>4.7966533088171888</c:v>
                </c:pt>
                <c:pt idx="180">
                  <c:v>4.6562385273610616</c:v>
                </c:pt>
                <c:pt idx="181">
                  <c:v>4.492043105687487</c:v>
                </c:pt>
                <c:pt idx="182">
                  <c:v>4.2511475453087373</c:v>
                </c:pt>
                <c:pt idx="183">
                  <c:v>4.4832665830530765</c:v>
                </c:pt>
                <c:pt idx="184">
                  <c:v>4.7364993856817623</c:v>
                </c:pt>
                <c:pt idx="185">
                  <c:v>4.5562291952606708</c:v>
                </c:pt>
                <c:pt idx="186">
                  <c:v>4.9015248301724137</c:v>
                </c:pt>
                <c:pt idx="187">
                  <c:v>7.5892869859585339</c:v>
                </c:pt>
                <c:pt idx="188">
                  <c:v>9.1390170231683197</c:v>
                </c:pt>
                <c:pt idx="189">
                  <c:v>7.5899019937073984</c:v>
                </c:pt>
                <c:pt idx="190">
                  <c:v>7.3857629888064356</c:v>
                </c:pt>
                <c:pt idx="191">
                  <c:v>7.1677837685693317</c:v>
                </c:pt>
                <c:pt idx="192">
                  <c:v>12.350886920457103</c:v>
                </c:pt>
                <c:pt idx="193">
                  <c:v>15.244192611738486</c:v>
                </c:pt>
                <c:pt idx="194">
                  <c:v>15.386110137102248</c:v>
                </c:pt>
                <c:pt idx="195">
                  <c:v>14.47865438533732</c:v>
                </c:pt>
                <c:pt idx="196">
                  <c:v>11.709325168538967</c:v>
                </c:pt>
                <c:pt idx="197">
                  <c:v>9.607508961232968</c:v>
                </c:pt>
                <c:pt idx="198">
                  <c:v>8.5654731697069693</c:v>
                </c:pt>
                <c:pt idx="199">
                  <c:v>10.002905108982125</c:v>
                </c:pt>
                <c:pt idx="200">
                  <c:v>10.281824188040488</c:v>
                </c:pt>
                <c:pt idx="201">
                  <c:v>7.6921413753453942</c:v>
                </c:pt>
                <c:pt idx="202">
                  <c:v>6.6791756583934108</c:v>
                </c:pt>
                <c:pt idx="203">
                  <c:v>13.00082715034665</c:v>
                </c:pt>
                <c:pt idx="204">
                  <c:v>18.467770544371433</c:v>
                </c:pt>
                <c:pt idx="205">
                  <c:v>22.918187501828704</c:v>
                </c:pt>
                <c:pt idx="206">
                  <c:v>22.550294863280577</c:v>
                </c:pt>
                <c:pt idx="207">
                  <c:v>21.515051364608095</c:v>
                </c:pt>
                <c:pt idx="208">
                  <c:v>20.730678357633032</c:v>
                </c:pt>
                <c:pt idx="209">
                  <c:v>20.918477612642057</c:v>
                </c:pt>
                <c:pt idx="210">
                  <c:v>24.705335248065452</c:v>
                </c:pt>
                <c:pt idx="211">
                  <c:v>26.007302998580311</c:v>
                </c:pt>
                <c:pt idx="212">
                  <c:v>22.973940872659131</c:v>
                </c:pt>
                <c:pt idx="213">
                  <c:v>24.0229262587651</c:v>
                </c:pt>
                <c:pt idx="214">
                  <c:v>22.209964593167982</c:v>
                </c:pt>
                <c:pt idx="215">
                  <c:v>24.797481521558652</c:v>
                </c:pt>
                <c:pt idx="216">
                  <c:v>23.218608351383509</c:v>
                </c:pt>
                <c:pt idx="217">
                  <c:v>21.92143896865813</c:v>
                </c:pt>
                <c:pt idx="218">
                  <c:v>19.682046585291047</c:v>
                </c:pt>
                <c:pt idx="219">
                  <c:v>19.379027644099292</c:v>
                </c:pt>
                <c:pt idx="220">
                  <c:v>18.212710699099112</c:v>
                </c:pt>
                <c:pt idx="221">
                  <c:v>17.92290322469481</c:v>
                </c:pt>
                <c:pt idx="222">
                  <c:v>17.517964467548833</c:v>
                </c:pt>
                <c:pt idx="223">
                  <c:v>19.470024672859527</c:v>
                </c:pt>
                <c:pt idx="224">
                  <c:v>19.546307376335367</c:v>
                </c:pt>
                <c:pt idx="225">
                  <c:v>19.330184513769876</c:v>
                </c:pt>
                <c:pt idx="226">
                  <c:v>18.144575884298252</c:v>
                </c:pt>
                <c:pt idx="227">
                  <c:v>17.166146597748163</c:v>
                </c:pt>
                <c:pt idx="228">
                  <c:v>17.126988606438783</c:v>
                </c:pt>
                <c:pt idx="229">
                  <c:v>16.367324475811628</c:v>
                </c:pt>
                <c:pt idx="230">
                  <c:v>15.938428271566153</c:v>
                </c:pt>
                <c:pt idx="231">
                  <c:v>15.728032012920682</c:v>
                </c:pt>
                <c:pt idx="232">
                  <c:v>15.15722797859458</c:v>
                </c:pt>
                <c:pt idx="233">
                  <c:v>15.468836825666299</c:v>
                </c:pt>
                <c:pt idx="234">
                  <c:v>14.982861198975435</c:v>
                </c:pt>
                <c:pt idx="235">
                  <c:v>14.981854369276427</c:v>
                </c:pt>
                <c:pt idx="236">
                  <c:v>15.544819926971041</c:v>
                </c:pt>
                <c:pt idx="237">
                  <c:v>14.714997512272552</c:v>
                </c:pt>
                <c:pt idx="238">
                  <c:v>15.382790389601894</c:v>
                </c:pt>
                <c:pt idx="239">
                  <c:v>16.268375985003203</c:v>
                </c:pt>
                <c:pt idx="240">
                  <c:v>14.575255566496297</c:v>
                </c:pt>
                <c:pt idx="241">
                  <c:v>11.767303626676084</c:v>
                </c:pt>
                <c:pt idx="242">
                  <c:v>8.7259606090895279</c:v>
                </c:pt>
                <c:pt idx="243">
                  <c:v>6.5943816426062165</c:v>
                </c:pt>
                <c:pt idx="244">
                  <c:v>12.10122464731646</c:v>
                </c:pt>
                <c:pt idx="245">
                  <c:v>15.328554649371666</c:v>
                </c:pt>
                <c:pt idx="246">
                  <c:v>13.401389937163275</c:v>
                </c:pt>
                <c:pt idx="247">
                  <c:v>10.554731833111118</c:v>
                </c:pt>
                <c:pt idx="248">
                  <c:v>8.5886743399163361</c:v>
                </c:pt>
                <c:pt idx="249">
                  <c:v>7.1407862126278898</c:v>
                </c:pt>
                <c:pt idx="250">
                  <c:v>8.2686523938466543</c:v>
                </c:pt>
                <c:pt idx="251">
                  <c:v>18.463050770150549</c:v>
                </c:pt>
                <c:pt idx="252">
                  <c:v>24.187165882159178</c:v>
                </c:pt>
                <c:pt idx="253">
                  <c:v>18.77690409509529</c:v>
                </c:pt>
                <c:pt idx="254">
                  <c:v>12.323604534447881</c:v>
                </c:pt>
                <c:pt idx="255">
                  <c:v>15.832928001662298</c:v>
                </c:pt>
                <c:pt idx="256">
                  <c:v>15.949989388002649</c:v>
                </c:pt>
                <c:pt idx="257">
                  <c:v>14.867626626100202</c:v>
                </c:pt>
                <c:pt idx="258">
                  <c:v>14.720301604143055</c:v>
                </c:pt>
                <c:pt idx="259">
                  <c:v>14.799580214740393</c:v>
                </c:pt>
                <c:pt idx="260">
                  <c:v>14.818739294050349</c:v>
                </c:pt>
                <c:pt idx="261">
                  <c:v>15.610773970774909</c:v>
                </c:pt>
                <c:pt idx="262">
                  <c:v>16.201002294733954</c:v>
                </c:pt>
                <c:pt idx="263">
                  <c:v>16.362511221329576</c:v>
                </c:pt>
                <c:pt idx="264">
                  <c:v>16.709751731943253</c:v>
                </c:pt>
                <c:pt idx="265">
                  <c:v>18.111218013657307</c:v>
                </c:pt>
                <c:pt idx="266">
                  <c:v>18.906602211267359</c:v>
                </c:pt>
                <c:pt idx="267">
                  <c:v>21.827396754235778</c:v>
                </c:pt>
                <c:pt idx="268">
                  <c:v>22.935362236768512</c:v>
                </c:pt>
                <c:pt idx="269">
                  <c:v>22.535374072318366</c:v>
                </c:pt>
                <c:pt idx="270">
                  <c:v>18.964948711503947</c:v>
                </c:pt>
                <c:pt idx="271">
                  <c:v>19.199798446046795</c:v>
                </c:pt>
                <c:pt idx="272">
                  <c:v>21.364853001639979</c:v>
                </c:pt>
                <c:pt idx="273">
                  <c:v>31.729085000096461</c:v>
                </c:pt>
                <c:pt idx="274">
                  <c:v>29.940345991921767</c:v>
                </c:pt>
                <c:pt idx="275">
                  <c:v>25.364425004919614</c:v>
                </c:pt>
                <c:pt idx="276">
                  <c:v>18.678751006077267</c:v>
                </c:pt>
                <c:pt idx="277">
                  <c:v>18.35014896400002</c:v>
                </c:pt>
                <c:pt idx="278">
                  <c:v>16.810831600618688</c:v>
                </c:pt>
                <c:pt idx="279">
                  <c:v>15.05007239610886</c:v>
                </c:pt>
                <c:pt idx="280">
                  <c:v>16.551611831388659</c:v>
                </c:pt>
                <c:pt idx="281">
                  <c:v>17.385844608264602</c:v>
                </c:pt>
                <c:pt idx="282">
                  <c:v>17.825142988930477</c:v>
                </c:pt>
                <c:pt idx="283">
                  <c:v>21.380652635602793</c:v>
                </c:pt>
                <c:pt idx="284">
                  <c:v>20.202361871989069</c:v>
                </c:pt>
                <c:pt idx="285">
                  <c:v>19.537628723246574</c:v>
                </c:pt>
                <c:pt idx="286">
                  <c:v>20.296020813851669</c:v>
                </c:pt>
                <c:pt idx="287">
                  <c:v>19.223696804733233</c:v>
                </c:pt>
                <c:pt idx="288">
                  <c:v>18.689496871799999</c:v>
                </c:pt>
                <c:pt idx="289">
                  <c:v>21.869398198581745</c:v>
                </c:pt>
                <c:pt idx="290">
                  <c:v>32.9897679998979</c:v>
                </c:pt>
                <c:pt idx="291">
                  <c:v>25.038676340340665</c:v>
                </c:pt>
                <c:pt idx="292">
                  <c:v>30.713182120668154</c:v>
                </c:pt>
                <c:pt idx="293">
                  <c:v>34.224195177723225</c:v>
                </c:pt>
                <c:pt idx="294">
                  <c:v>45.547908582149944</c:v>
                </c:pt>
                <c:pt idx="295">
                  <c:v>72.158372191175488</c:v>
                </c:pt>
                <c:pt idx="296">
                  <c:v>80.505773462509083</c:v>
                </c:pt>
                <c:pt idx="297">
                  <c:v>71.011563091607641</c:v>
                </c:pt>
                <c:pt idx="298">
                  <c:v>48.346661831054121</c:v>
                </c:pt>
                <c:pt idx="299">
                  <c:v>59.520707522337226</c:v>
                </c:pt>
                <c:pt idx="300">
                  <c:v>90.385321608630818</c:v>
                </c:pt>
                <c:pt idx="301">
                  <c:v>95.942191380251543</c:v>
                </c:pt>
                <c:pt idx="302">
                  <c:v>93.744235857914902</c:v>
                </c:pt>
                <c:pt idx="303">
                  <c:v>99.88358388030413</c:v>
                </c:pt>
                <c:pt idx="304">
                  <c:v>99.239881055235784</c:v>
                </c:pt>
                <c:pt idx="305">
                  <c:v>87.605521431715928</c:v>
                </c:pt>
                <c:pt idx="306">
                  <c:v>84.406858841108658</c:v>
                </c:pt>
                <c:pt idx="307">
                  <c:v>106.70237937672034</c:v>
                </c:pt>
                <c:pt idx="308">
                  <c:v>132.55833072208296</c:v>
                </c:pt>
                <c:pt idx="309">
                  <c:v>115.78251104420501</c:v>
                </c:pt>
                <c:pt idx="310">
                  <c:v>101.82417125803006</c:v>
                </c:pt>
                <c:pt idx="311">
                  <c:v>89.059907211917647</c:v>
                </c:pt>
                <c:pt idx="312">
                  <c:v>84.915426509205034</c:v>
                </c:pt>
                <c:pt idx="313">
                  <c:v>87.930567601819178</c:v>
                </c:pt>
                <c:pt idx="314">
                  <c:v>53.774535522621257</c:v>
                </c:pt>
                <c:pt idx="315">
                  <c:v>46.72331157641721</c:v>
                </c:pt>
                <c:pt idx="316">
                  <c:v>34.55295440693768</c:v>
                </c:pt>
                <c:pt idx="317">
                  <c:v>30.6985512365939</c:v>
                </c:pt>
                <c:pt idx="318">
                  <c:v>19.007176012094007</c:v>
                </c:pt>
                <c:pt idx="319">
                  <c:v>20.31795952473292</c:v>
                </c:pt>
                <c:pt idx="320">
                  <c:v>22.682173177503302</c:v>
                </c:pt>
                <c:pt idx="321">
                  <c:v>24.898732776528195</c:v>
                </c:pt>
                <c:pt idx="322">
                  <c:v>25.936009554343602</c:v>
                </c:pt>
                <c:pt idx="323">
                  <c:v>30.945919753320958</c:v>
                </c:pt>
                <c:pt idx="324">
                  <c:v>28.238414200575271</c:v>
                </c:pt>
                <c:pt idx="325">
                  <c:v>29.767344045050201</c:v>
                </c:pt>
                <c:pt idx="326">
                  <c:v>24.384575842725571</c:v>
                </c:pt>
                <c:pt idx="327">
                  <c:v>22.400739333428746</c:v>
                </c:pt>
                <c:pt idx="328">
                  <c:v>22.072996743785758</c:v>
                </c:pt>
                <c:pt idx="329">
                  <c:v>23.914434241845633</c:v>
                </c:pt>
                <c:pt idx="330">
                  <c:v>24.643152091303723</c:v>
                </c:pt>
                <c:pt idx="331">
                  <c:v>29.915327015994645</c:v>
                </c:pt>
                <c:pt idx="332">
                  <c:v>39.130333477769881</c:v>
                </c:pt>
                <c:pt idx="333">
                  <c:v>22.809415502483045</c:v>
                </c:pt>
                <c:pt idx="334">
                  <c:v>22.496838950612585</c:v>
                </c:pt>
                <c:pt idx="335">
                  <c:v>25.109413406884364</c:v>
                </c:pt>
                <c:pt idx="336">
                  <c:v>25.337991344758027</c:v>
                </c:pt>
                <c:pt idx="337">
                  <c:v>23.934354216508627</c:v>
                </c:pt>
                <c:pt idx="338">
                  <c:v>22.98559420887474</c:v>
                </c:pt>
                <c:pt idx="339">
                  <c:v>22.578622057996515</c:v>
                </c:pt>
                <c:pt idx="340">
                  <c:v>21.276708319074547</c:v>
                </c:pt>
                <c:pt idx="341">
                  <c:v>20.508694910914723</c:v>
                </c:pt>
                <c:pt idx="342">
                  <c:v>21.423507768027314</c:v>
                </c:pt>
                <c:pt idx="343">
                  <c:v>21.975845178468177</c:v>
                </c:pt>
                <c:pt idx="344">
                  <c:v>21.714204124483128</c:v>
                </c:pt>
                <c:pt idx="345">
                  <c:v>22.030675160809679</c:v>
                </c:pt>
                <c:pt idx="346">
                  <c:v>20.64988062677492</c:v>
                </c:pt>
                <c:pt idx="347">
                  <c:v>19.473755747465621</c:v>
                </c:pt>
                <c:pt idx="348">
                  <c:v>19.651236267264451</c:v>
                </c:pt>
                <c:pt idx="349">
                  <c:v>20.349317247596915</c:v>
                </c:pt>
                <c:pt idx="350">
                  <c:v>21.356885392417222</c:v>
                </c:pt>
                <c:pt idx="351">
                  <c:v>20.811703698466257</c:v>
                </c:pt>
                <c:pt idx="352">
                  <c:v>20.031628068251937</c:v>
                </c:pt>
                <c:pt idx="353">
                  <c:v>20.244730441720275</c:v>
                </c:pt>
                <c:pt idx="354">
                  <c:v>19.924605320106284</c:v>
                </c:pt>
                <c:pt idx="355">
                  <c:v>18.925101508161553</c:v>
                </c:pt>
                <c:pt idx="356">
                  <c:v>19.865959103109404</c:v>
                </c:pt>
                <c:pt idx="357">
                  <c:v>20.136592726100446</c:v>
                </c:pt>
                <c:pt idx="358">
                  <c:v>20.275759820331643</c:v>
                </c:pt>
                <c:pt idx="359">
                  <c:v>20.039898293858926</c:v>
                </c:pt>
                <c:pt idx="360">
                  <c:v>18.779318240423169</c:v>
                </c:pt>
                <c:pt idx="361">
                  <c:v>18.050826247209169</c:v>
                </c:pt>
                <c:pt idx="362">
                  <c:v>17.439886821491861</c:v>
                </c:pt>
                <c:pt idx="363">
                  <c:v>17.167686403949212</c:v>
                </c:pt>
                <c:pt idx="364">
                  <c:v>16.824090054161264</c:v>
                </c:pt>
                <c:pt idx="365">
                  <c:v>16.785933930320091</c:v>
                </c:pt>
                <c:pt idx="366">
                  <c:v>16.486293939631011</c:v>
                </c:pt>
                <c:pt idx="367">
                  <c:v>16.400664938795945</c:v>
                </c:pt>
                <c:pt idx="368">
                  <c:v>16.411440348725122</c:v>
                </c:pt>
                <c:pt idx="369">
                  <c:v>16.222835538285409</c:v>
                </c:pt>
                <c:pt idx="370">
                  <c:v>16.051759305728069</c:v>
                </c:pt>
                <c:pt idx="371">
                  <c:v>16.162607869222985</c:v>
                </c:pt>
                <c:pt idx="372">
                  <c:v>16.167666485104604</c:v>
                </c:pt>
                <c:pt idx="373">
                  <c:v>15.825175178329117</c:v>
                </c:pt>
                <c:pt idx="374">
                  <c:v>16.138935137602068</c:v>
                </c:pt>
                <c:pt idx="375">
                  <c:v>16.584387367289633</c:v>
                </c:pt>
                <c:pt idx="376">
                  <c:v>16.381161597237313</c:v>
                </c:pt>
                <c:pt idx="377">
                  <c:v>16.536442814294869</c:v>
                </c:pt>
                <c:pt idx="378">
                  <c:v>16.405364405736382</c:v>
                </c:pt>
                <c:pt idx="379">
                  <c:v>15.803147491060532</c:v>
                </c:pt>
                <c:pt idx="380">
                  <c:v>15.860884977082534</c:v>
                </c:pt>
                <c:pt idx="381">
                  <c:v>16.036440240924222</c:v>
                </c:pt>
                <c:pt idx="382">
                  <c:v>15.911962660823258</c:v>
                </c:pt>
                <c:pt idx="383">
                  <c:v>15.781812488395179</c:v>
                </c:pt>
                <c:pt idx="384">
                  <c:v>15.981678813100356</c:v>
                </c:pt>
                <c:pt idx="385">
                  <c:v>16.086820392420112</c:v>
                </c:pt>
                <c:pt idx="386">
                  <c:v>16.201435912029794</c:v>
                </c:pt>
                <c:pt idx="387">
                  <c:v>16.379103048583016</c:v>
                </c:pt>
                <c:pt idx="388">
                  <c:v>16.181338672127719</c:v>
                </c:pt>
                <c:pt idx="389">
                  <c:v>15.871041104567647</c:v>
                </c:pt>
                <c:pt idx="390">
                  <c:v>15.72785627223411</c:v>
                </c:pt>
                <c:pt idx="391">
                  <c:v>15.947952327413603</c:v>
                </c:pt>
                <c:pt idx="392">
                  <c:v>16.452880682325862</c:v>
                </c:pt>
                <c:pt idx="393">
                  <c:v>16.207908639199601</c:v>
                </c:pt>
                <c:pt idx="394">
                  <c:v>16.154355429932384</c:v>
                </c:pt>
                <c:pt idx="395">
                  <c:v>16.010959398868749</c:v>
                </c:pt>
                <c:pt idx="396">
                  <c:v>16.129435240265117</c:v>
                </c:pt>
                <c:pt idx="397">
                  <c:v>16.084167487065226</c:v>
                </c:pt>
                <c:pt idx="398">
                  <c:v>16.117358016928801</c:v>
                </c:pt>
                <c:pt idx="399">
                  <c:v>16.37539403498851</c:v>
                </c:pt>
                <c:pt idx="400">
                  <c:v>16.156903784671705</c:v>
                </c:pt>
                <c:pt idx="401">
                  <c:v>15.906401564252214</c:v>
                </c:pt>
                <c:pt idx="402">
                  <c:v>16.093852053138914</c:v>
                </c:pt>
                <c:pt idx="403">
                  <c:v>15.896716310642931</c:v>
                </c:pt>
                <c:pt idx="404">
                  <c:v>15.670515341214534</c:v>
                </c:pt>
                <c:pt idx="405">
                  <c:v>15.946197770214855</c:v>
                </c:pt>
                <c:pt idx="406">
                  <c:v>15.804967623455646</c:v>
                </c:pt>
                <c:pt idx="407">
                  <c:v>15.940598694636286</c:v>
                </c:pt>
                <c:pt idx="408">
                  <c:v>16.080153909068834</c:v>
                </c:pt>
                <c:pt idx="409">
                  <c:v>16.511540067176163</c:v>
                </c:pt>
                <c:pt idx="410">
                  <c:v>16.600705091061851</c:v>
                </c:pt>
                <c:pt idx="411">
                  <c:v>17.56395830078845</c:v>
                </c:pt>
                <c:pt idx="412">
                  <c:v>67.247792644565493</c:v>
                </c:pt>
                <c:pt idx="413">
                  <c:v>33.414703721025582</c:v>
                </c:pt>
                <c:pt idx="414">
                  <c:v>18.7382301455151</c:v>
                </c:pt>
                <c:pt idx="415">
                  <c:v>17.660458712777984</c:v>
                </c:pt>
                <c:pt idx="416">
                  <c:v>16.432091559945405</c:v>
                </c:pt>
                <c:pt idx="417">
                  <c:v>15.859632098448179</c:v>
                </c:pt>
                <c:pt idx="418">
                  <c:v>15.931592614009048</c:v>
                </c:pt>
                <c:pt idx="419">
                  <c:v>15.894236854189135</c:v>
                </c:pt>
                <c:pt idx="420">
                  <c:v>15.974242082880668</c:v>
                </c:pt>
                <c:pt idx="421">
                  <c:v>15.985749073135015</c:v>
                </c:pt>
                <c:pt idx="422">
                  <c:v>15.947597682346128</c:v>
                </c:pt>
                <c:pt idx="423">
                  <c:v>16.099765044634747</c:v>
                </c:pt>
                <c:pt idx="424">
                  <c:v>15.923458122366007</c:v>
                </c:pt>
                <c:pt idx="425">
                  <c:v>16.013045429122577</c:v>
                </c:pt>
                <c:pt idx="426">
                  <c:v>15.944311180801014</c:v>
                </c:pt>
                <c:pt idx="427">
                  <c:v>15.773519663722194</c:v>
                </c:pt>
                <c:pt idx="428">
                  <c:v>16.206050104331691</c:v>
                </c:pt>
                <c:pt idx="429">
                  <c:v>15.960925721709764</c:v>
                </c:pt>
                <c:pt idx="430">
                  <c:v>16.121088747767065</c:v>
                </c:pt>
                <c:pt idx="431">
                  <c:v>16.315061356953375</c:v>
                </c:pt>
                <c:pt idx="432">
                  <c:v>16.207213433632248</c:v>
                </c:pt>
                <c:pt idx="433">
                  <c:v>16.151160346041465</c:v>
                </c:pt>
                <c:pt idx="434">
                  <c:v>16.043017782780097</c:v>
                </c:pt>
                <c:pt idx="435">
                  <c:v>16.14991265881654</c:v>
                </c:pt>
                <c:pt idx="436">
                  <c:v>16.049976958053897</c:v>
                </c:pt>
                <c:pt idx="437">
                  <c:v>16.209197090466674</c:v>
                </c:pt>
                <c:pt idx="438">
                  <c:v>16.528619717604972</c:v>
                </c:pt>
                <c:pt idx="439">
                  <c:v>16.509946742631243</c:v>
                </c:pt>
                <c:pt idx="440">
                  <c:v>16.447179955755548</c:v>
                </c:pt>
                <c:pt idx="441">
                  <c:v>16.52430249192086</c:v>
                </c:pt>
                <c:pt idx="442">
                  <c:v>16.823240102723503</c:v>
                </c:pt>
                <c:pt idx="443">
                  <c:v>16.399073482571364</c:v>
                </c:pt>
                <c:pt idx="444">
                  <c:v>16.230045301260201</c:v>
                </c:pt>
                <c:pt idx="445">
                  <c:v>16.541531467632133</c:v>
                </c:pt>
                <c:pt idx="446">
                  <c:v>16.393543419867513</c:v>
                </c:pt>
                <c:pt idx="447">
                  <c:v>18.259792855230227</c:v>
                </c:pt>
                <c:pt idx="448">
                  <c:v>22.394919054961047</c:v>
                </c:pt>
                <c:pt idx="449">
                  <c:v>19.4615625593914</c:v>
                </c:pt>
                <c:pt idx="450">
                  <c:v>20.700679394284766</c:v>
                </c:pt>
                <c:pt idx="451">
                  <c:v>19.345743668866547</c:v>
                </c:pt>
                <c:pt idx="452">
                  <c:v>15.642948125137465</c:v>
                </c:pt>
                <c:pt idx="453">
                  <c:v>15.744316983986685</c:v>
                </c:pt>
                <c:pt idx="454">
                  <c:v>15.817264709501709</c:v>
                </c:pt>
                <c:pt idx="455">
                  <c:v>16.774717569381291</c:v>
                </c:pt>
                <c:pt idx="456">
                  <c:v>18.067549992088445</c:v>
                </c:pt>
                <c:pt idx="457">
                  <c:v>20.766396511490147</c:v>
                </c:pt>
                <c:pt idx="458">
                  <c:v>23.756283076650003</c:v>
                </c:pt>
                <c:pt idx="459">
                  <c:v>27.376984955058916</c:v>
                </c:pt>
                <c:pt idx="460">
                  <c:v>28.349815166030439</c:v>
                </c:pt>
                <c:pt idx="461">
                  <c:v>26.231728565475048</c:v>
                </c:pt>
                <c:pt idx="462">
                  <c:v>26.358032959041186</c:v>
                </c:pt>
                <c:pt idx="463">
                  <c:v>25.842191970575225</c:v>
                </c:pt>
                <c:pt idx="464">
                  <c:v>17.603726337615903</c:v>
                </c:pt>
                <c:pt idx="465">
                  <c:v>15.503947340380204</c:v>
                </c:pt>
                <c:pt idx="466">
                  <c:v>15.678495659933567</c:v>
                </c:pt>
                <c:pt idx="467">
                  <c:v>15.368713740916226</c:v>
                </c:pt>
                <c:pt idx="468">
                  <c:v>15.530242401845955</c:v>
                </c:pt>
                <c:pt idx="469">
                  <c:v>15.984132427096446</c:v>
                </c:pt>
                <c:pt idx="470">
                  <c:v>16.245621370764471</c:v>
                </c:pt>
                <c:pt idx="471">
                  <c:v>16.259039303229734</c:v>
                </c:pt>
                <c:pt idx="472">
                  <c:v>15.879673837096789</c:v>
                </c:pt>
                <c:pt idx="473">
                  <c:v>15.992195843257793</c:v>
                </c:pt>
                <c:pt idx="474">
                  <c:v>16.603572438538489</c:v>
                </c:pt>
                <c:pt idx="475">
                  <c:v>16.442314408519749</c:v>
                </c:pt>
                <c:pt idx="476">
                  <c:v>17.204041362496334</c:v>
                </c:pt>
                <c:pt idx="477">
                  <c:v>17.778308246892454</c:v>
                </c:pt>
                <c:pt idx="478">
                  <c:v>18.12953221834962</c:v>
                </c:pt>
                <c:pt idx="479">
                  <c:v>18.332758102991196</c:v>
                </c:pt>
                <c:pt idx="480">
                  <c:v>18.249432668442161</c:v>
                </c:pt>
                <c:pt idx="481">
                  <c:v>18.280698286116422</c:v>
                </c:pt>
                <c:pt idx="482">
                  <c:v>18.28719605361896</c:v>
                </c:pt>
                <c:pt idx="483">
                  <c:v>18.56431267200934</c:v>
                </c:pt>
                <c:pt idx="484">
                  <c:v>19.318908376882415</c:v>
                </c:pt>
                <c:pt idx="485">
                  <c:v>20.542761533636209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98-43BB-BFC8-618A9A304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Q$14:$Q$814</c:f>
              <c:numCache>
                <c:formatCode>0.0</c:formatCode>
                <c:ptCount val="801"/>
                <c:pt idx="0">
                  <c:v>5.0182669227076433E-2</c:v>
                </c:pt>
                <c:pt idx="1">
                  <c:v>5.4630820931349043E-2</c:v>
                </c:pt>
                <c:pt idx="2">
                  <c:v>5.143566970715345E-2</c:v>
                </c:pt>
                <c:pt idx="3">
                  <c:v>5.4881421027364666E-2</c:v>
                </c:pt>
                <c:pt idx="4">
                  <c:v>7.0481277004320927E-2</c:v>
                </c:pt>
                <c:pt idx="5">
                  <c:v>6.9478876620259505E-2</c:v>
                </c:pt>
                <c:pt idx="6">
                  <c:v>5.7825972155544983E-2</c:v>
                </c:pt>
                <c:pt idx="7">
                  <c:v>5.2187469995199257E-2</c:v>
                </c:pt>
                <c:pt idx="8">
                  <c:v>5.7262121939510545E-2</c:v>
                </c:pt>
                <c:pt idx="9">
                  <c:v>5.7700672107537182E-2</c:v>
                </c:pt>
                <c:pt idx="10">
                  <c:v>5.7512722035525821E-2</c:v>
                </c:pt>
                <c:pt idx="11">
                  <c:v>7.7122179548728062E-2</c:v>
                </c:pt>
                <c:pt idx="12">
                  <c:v>9.6355736917907067E-2</c:v>
                </c:pt>
                <c:pt idx="13">
                  <c:v>9.0717234757561493E-2</c:v>
                </c:pt>
                <c:pt idx="14">
                  <c:v>7.449087854056656E-2</c:v>
                </c:pt>
                <c:pt idx="15">
                  <c:v>9.0717234757561493E-2</c:v>
                </c:pt>
                <c:pt idx="16">
                  <c:v>0.13620115218434953</c:v>
                </c:pt>
                <c:pt idx="17">
                  <c:v>4.7112818050888308E-2</c:v>
                </c:pt>
                <c:pt idx="18">
                  <c:v>0.13883245319251086</c:v>
                </c:pt>
                <c:pt idx="19">
                  <c:v>0.34845943350936159</c:v>
                </c:pt>
                <c:pt idx="20">
                  <c:v>0.20912578012482005</c:v>
                </c:pt>
                <c:pt idx="21">
                  <c:v>5.0809169467114765E-2</c:v>
                </c:pt>
                <c:pt idx="22">
                  <c:v>2.6375660105617187E-2</c:v>
                </c:pt>
                <c:pt idx="23">
                  <c:v>3.2076812289966471E-2</c:v>
                </c:pt>
                <c:pt idx="24">
                  <c:v>2.756601056168996E-2</c:v>
                </c:pt>
                <c:pt idx="25">
                  <c:v>6.0457273163706485E-2</c:v>
                </c:pt>
                <c:pt idx="26">
                  <c:v>0.10506409025444093</c:v>
                </c:pt>
                <c:pt idx="27">
                  <c:v>9.5603936629860914E-2</c:v>
                </c:pt>
                <c:pt idx="28">
                  <c:v>5.5069371099376027E-2</c:v>
                </c:pt>
                <c:pt idx="29">
                  <c:v>2.1301008161305895E-2</c:v>
                </c:pt>
                <c:pt idx="30">
                  <c:v>1.948415746519444E-2</c:v>
                </c:pt>
                <c:pt idx="31">
                  <c:v>2.311785885741735E-2</c:v>
                </c:pt>
                <c:pt idx="32">
                  <c:v>2.5686509841574952E-2</c:v>
                </c:pt>
                <c:pt idx="33">
                  <c:v>6.7599375900144157E-2</c:v>
                </c:pt>
                <c:pt idx="34">
                  <c:v>8.3888382141142651E-2</c:v>
                </c:pt>
                <c:pt idx="35">
                  <c:v>0.17491886701872317</c:v>
                </c:pt>
                <c:pt idx="36">
                  <c:v>0.16721291406625072</c:v>
                </c:pt>
                <c:pt idx="37">
                  <c:v>0.2587445991358619</c:v>
                </c:pt>
                <c:pt idx="38">
                  <c:v>0.3525943350936151</c:v>
                </c:pt>
                <c:pt idx="39">
                  <c:v>0.41255040806529053</c:v>
                </c:pt>
                <c:pt idx="40">
                  <c:v>0.38667594815170442</c:v>
                </c:pt>
                <c:pt idx="41">
                  <c:v>0.32985237638022097</c:v>
                </c:pt>
                <c:pt idx="42">
                  <c:v>0.21138118098895833</c:v>
                </c:pt>
                <c:pt idx="43">
                  <c:v>0.10143038886221802</c:v>
                </c:pt>
                <c:pt idx="44">
                  <c:v>4.3855016802688461E-2</c:v>
                </c:pt>
                <c:pt idx="45">
                  <c:v>4.6799567930869139E-2</c:v>
                </c:pt>
                <c:pt idx="46">
                  <c:v>7.8437830052808646E-2</c:v>
                </c:pt>
                <c:pt idx="47">
                  <c:v>6.6784925588094096E-2</c:v>
                </c:pt>
                <c:pt idx="48">
                  <c:v>0.1172808449351897</c:v>
                </c:pt>
                <c:pt idx="49">
                  <c:v>0.16495751320211247</c:v>
                </c:pt>
                <c:pt idx="50">
                  <c:v>0.20511617858857428</c:v>
                </c:pt>
                <c:pt idx="51">
                  <c:v>0.16934301488238132</c:v>
                </c:pt>
                <c:pt idx="52">
                  <c:v>0.14277940470475295</c:v>
                </c:pt>
                <c:pt idx="53">
                  <c:v>0.13300600096015378</c:v>
                </c:pt>
                <c:pt idx="54">
                  <c:v>0.23700504080652923</c:v>
                </c:pt>
                <c:pt idx="55">
                  <c:v>0.19095727316370636</c:v>
                </c:pt>
                <c:pt idx="56">
                  <c:v>0.16013346135381676</c:v>
                </c:pt>
                <c:pt idx="57">
                  <c:v>0.10619179068650997</c:v>
                </c:pt>
                <c:pt idx="58">
                  <c:v>9.8548487758041411E-2</c:v>
                </c:pt>
                <c:pt idx="59">
                  <c:v>9.710753720595304E-2</c:v>
                </c:pt>
                <c:pt idx="60">
                  <c:v>0.10074123859817577</c:v>
                </c:pt>
                <c:pt idx="61">
                  <c:v>0.12091454632741244</c:v>
                </c:pt>
                <c:pt idx="62">
                  <c:v>0.13087590014402317</c:v>
                </c:pt>
                <c:pt idx="63">
                  <c:v>6.8601776284205565E-2</c:v>
                </c:pt>
                <c:pt idx="64">
                  <c:v>6.9040326452232528E-2</c:v>
                </c:pt>
                <c:pt idx="65">
                  <c:v>8.5767882861258013E-2</c:v>
                </c:pt>
                <c:pt idx="66">
                  <c:v>9.7734037445991545E-2</c:v>
                </c:pt>
                <c:pt idx="67">
                  <c:v>7.9753480556889217E-2</c:v>
                </c:pt>
                <c:pt idx="68">
                  <c:v>0.13194095055208846</c:v>
                </c:pt>
                <c:pt idx="69">
                  <c:v>0.1637671627460395</c:v>
                </c:pt>
                <c:pt idx="70">
                  <c:v>0.1176567450792128</c:v>
                </c:pt>
                <c:pt idx="71">
                  <c:v>0.10262073931829112</c:v>
                </c:pt>
                <c:pt idx="72">
                  <c:v>0.1251747479596737</c:v>
                </c:pt>
                <c:pt idx="73">
                  <c:v>0.15524675948151717</c:v>
                </c:pt>
                <c:pt idx="74">
                  <c:v>0.12780604896783501</c:v>
                </c:pt>
                <c:pt idx="75">
                  <c:v>0.11828324531925129</c:v>
                </c:pt>
                <c:pt idx="76">
                  <c:v>9.9676188190110634E-2</c:v>
                </c:pt>
                <c:pt idx="77">
                  <c:v>8.3700432069131303E-2</c:v>
                </c:pt>
                <c:pt idx="78">
                  <c:v>8.3073931829092965E-2</c:v>
                </c:pt>
                <c:pt idx="79">
                  <c:v>0.13350720115218448</c:v>
                </c:pt>
                <c:pt idx="80">
                  <c:v>0.1227940470475278</c:v>
                </c:pt>
                <c:pt idx="81">
                  <c:v>8.2698031685069881E-2</c:v>
                </c:pt>
                <c:pt idx="82">
                  <c:v>5.9204272683629461E-2</c:v>
                </c:pt>
                <c:pt idx="83">
                  <c:v>7.7310129620739423E-2</c:v>
                </c:pt>
                <c:pt idx="84">
                  <c:v>7.1671627460393683E-2</c:v>
                </c:pt>
                <c:pt idx="85">
                  <c:v>8.620643302928499E-2</c:v>
                </c:pt>
                <c:pt idx="86">
                  <c:v>7.6996879500720247E-2</c:v>
                </c:pt>
                <c:pt idx="87">
                  <c:v>6.4404224675948224E-2</c:v>
                </c:pt>
                <c:pt idx="88">
                  <c:v>5.8828372539606398E-2</c:v>
                </c:pt>
                <c:pt idx="89">
                  <c:v>4.291526644263096E-2</c:v>
                </c:pt>
                <c:pt idx="90">
                  <c:v>5.1874219875180087E-2</c:v>
                </c:pt>
                <c:pt idx="91">
                  <c:v>8.3449831973115687E-2</c:v>
                </c:pt>
                <c:pt idx="92">
                  <c:v>7.887638022083561E-2</c:v>
                </c:pt>
                <c:pt idx="93">
                  <c:v>6.5406625060009632E-2</c:v>
                </c:pt>
                <c:pt idx="94">
                  <c:v>6.7035525684109712E-2</c:v>
                </c:pt>
                <c:pt idx="95">
                  <c:v>5.8891022563610292E-2</c:v>
                </c:pt>
                <c:pt idx="96">
                  <c:v>3.0698511761882E-2</c:v>
                </c:pt>
                <c:pt idx="97">
                  <c:v>5.3315170427268466E-2</c:v>
                </c:pt>
                <c:pt idx="98">
                  <c:v>5.3064570331253204E-2</c:v>
                </c:pt>
                <c:pt idx="99">
                  <c:v>4.4732117138742415E-2</c:v>
                </c:pt>
                <c:pt idx="100">
                  <c:v>5.9768122899664239E-2</c:v>
                </c:pt>
                <c:pt idx="101">
                  <c:v>4.3792366778684561E-2</c:v>
                </c:pt>
                <c:pt idx="102">
                  <c:v>6.3527124339894617E-2</c:v>
                </c:pt>
                <c:pt idx="103">
                  <c:v>6.5218674987998257E-2</c:v>
                </c:pt>
                <c:pt idx="104">
                  <c:v>8.940158425348059E-2</c:v>
                </c:pt>
                <c:pt idx="105">
                  <c:v>9.2596735477676509E-2</c:v>
                </c:pt>
                <c:pt idx="106">
                  <c:v>8.169563130100814E-2</c:v>
                </c:pt>
                <c:pt idx="107">
                  <c:v>4.5546567450792115E-2</c:v>
                </c:pt>
                <c:pt idx="108">
                  <c:v>7.6934229476716354E-2</c:v>
                </c:pt>
                <c:pt idx="109">
                  <c:v>5.9580172827652537E-2</c:v>
                </c:pt>
                <c:pt idx="110">
                  <c:v>7.0982477196351451E-2</c:v>
                </c:pt>
                <c:pt idx="111">
                  <c:v>5.4254920787325973E-2</c:v>
                </c:pt>
                <c:pt idx="112">
                  <c:v>4.3479116658665398E-2</c:v>
                </c:pt>
                <c:pt idx="113">
                  <c:v>3.6211713874219911E-2</c:v>
                </c:pt>
                <c:pt idx="114">
                  <c:v>4.5233317330772946E-2</c:v>
                </c:pt>
                <c:pt idx="115">
                  <c:v>2.7252760441670795E-2</c:v>
                </c:pt>
                <c:pt idx="116">
                  <c:v>3.2515362457993455E-2</c:v>
                </c:pt>
                <c:pt idx="117">
                  <c:v>4.2789966394623152E-2</c:v>
                </c:pt>
                <c:pt idx="118">
                  <c:v>5.1936869899183981E-2</c:v>
                </c:pt>
                <c:pt idx="119">
                  <c:v>4.9556168987038102E-2</c:v>
                </c:pt>
                <c:pt idx="120">
                  <c:v>4.9305568891022826E-2</c:v>
                </c:pt>
                <c:pt idx="121">
                  <c:v>5.2751320211234035E-2</c:v>
                </c:pt>
                <c:pt idx="122">
                  <c:v>5.7575372059529714E-2</c:v>
                </c:pt>
                <c:pt idx="123">
                  <c:v>4.9556168987038102E-2</c:v>
                </c:pt>
                <c:pt idx="124">
                  <c:v>4.8115218434949716E-2</c:v>
                </c:pt>
                <c:pt idx="125">
                  <c:v>4.3291166586654037E-2</c:v>
                </c:pt>
                <c:pt idx="126">
                  <c:v>4.8052568410945809E-2</c:v>
                </c:pt>
                <c:pt idx="127">
                  <c:v>4.9806769083053357E-2</c:v>
                </c:pt>
                <c:pt idx="128">
                  <c:v>5.1498319731157011E-2</c:v>
                </c:pt>
                <c:pt idx="129">
                  <c:v>5.2688670187230127E-2</c:v>
                </c:pt>
                <c:pt idx="130">
                  <c:v>5.0370619299088149E-2</c:v>
                </c:pt>
                <c:pt idx="131">
                  <c:v>5.225012001920315E-2</c:v>
                </c:pt>
                <c:pt idx="132">
                  <c:v>4.9430868939030294E-2</c:v>
                </c:pt>
                <c:pt idx="133">
                  <c:v>4.8929668746999763E-2</c:v>
                </c:pt>
                <c:pt idx="134">
                  <c:v>5.8765722515602484E-2</c:v>
                </c:pt>
                <c:pt idx="135">
                  <c:v>6.7286125780124981E-2</c:v>
                </c:pt>
                <c:pt idx="136">
                  <c:v>7.0919827172347544E-2</c:v>
                </c:pt>
                <c:pt idx="137">
                  <c:v>7.1170427268363159E-2</c:v>
                </c:pt>
                <c:pt idx="138">
                  <c:v>7.4804128660585723E-2</c:v>
                </c:pt>
                <c:pt idx="139">
                  <c:v>5.4818771003360751E-2</c:v>
                </c:pt>
                <c:pt idx="140">
                  <c:v>4.4794767162746316E-2</c:v>
                </c:pt>
                <c:pt idx="141">
                  <c:v>4.3541766682669292E-2</c:v>
                </c:pt>
                <c:pt idx="142">
                  <c:v>5.1874219875180087E-2</c:v>
                </c:pt>
                <c:pt idx="143">
                  <c:v>6.2211473835814025E-2</c:v>
                </c:pt>
                <c:pt idx="144">
                  <c:v>6.5218674987998257E-2</c:v>
                </c:pt>
                <c:pt idx="145">
                  <c:v>7.0982477196351451E-2</c:v>
                </c:pt>
                <c:pt idx="146">
                  <c:v>7.9064330292846971E-2</c:v>
                </c:pt>
                <c:pt idx="147">
                  <c:v>8.3763082093135197E-2</c:v>
                </c:pt>
                <c:pt idx="148">
                  <c:v>9.4476236197791691E-2</c:v>
                </c:pt>
                <c:pt idx="149">
                  <c:v>0.10944959193470963</c:v>
                </c:pt>
                <c:pt idx="150">
                  <c:v>0.11139174267882872</c:v>
                </c:pt>
                <c:pt idx="151">
                  <c:v>0.10312193951032184</c:v>
                </c:pt>
                <c:pt idx="152">
                  <c:v>8.4389582333173535E-2</c:v>
                </c:pt>
                <c:pt idx="153">
                  <c:v>7.211017762842066E-2</c:v>
                </c:pt>
                <c:pt idx="154">
                  <c:v>7.3927028324532115E-2</c:v>
                </c:pt>
                <c:pt idx="155">
                  <c:v>8.2196831493038996E-2</c:v>
                </c:pt>
                <c:pt idx="156">
                  <c:v>7.8500480076812526E-2</c:v>
                </c:pt>
                <c:pt idx="157">
                  <c:v>8.1570331253000658E-2</c:v>
                </c:pt>
                <c:pt idx="158">
                  <c:v>8.4264282285165734E-2</c:v>
                </c:pt>
                <c:pt idx="159">
                  <c:v>8.8399183869419168E-2</c:v>
                </c:pt>
                <c:pt idx="160">
                  <c:v>9.0153384541526715E-2</c:v>
                </c:pt>
                <c:pt idx="161">
                  <c:v>9.5353336533845479E-2</c:v>
                </c:pt>
                <c:pt idx="162">
                  <c:v>9.0779884781565054E-2</c:v>
                </c:pt>
                <c:pt idx="163">
                  <c:v>0.10061593855016814</c:v>
                </c:pt>
                <c:pt idx="164">
                  <c:v>0.10475084013442157</c:v>
                </c:pt>
                <c:pt idx="165">
                  <c:v>0.10669299087854066</c:v>
                </c:pt>
                <c:pt idx="166">
                  <c:v>0.10199423907825263</c:v>
                </c:pt>
                <c:pt idx="167">
                  <c:v>0.10456289006241003</c:v>
                </c:pt>
                <c:pt idx="168">
                  <c:v>0.10437493999039867</c:v>
                </c:pt>
                <c:pt idx="169">
                  <c:v>0.10111713874219884</c:v>
                </c:pt>
                <c:pt idx="170">
                  <c:v>9.3787085933749459E-2</c:v>
                </c:pt>
                <c:pt idx="171">
                  <c:v>9.7295487277964554E-2</c:v>
                </c:pt>
                <c:pt idx="172">
                  <c:v>0.10387373979836781</c:v>
                </c:pt>
                <c:pt idx="173">
                  <c:v>0.10074123859817577</c:v>
                </c:pt>
                <c:pt idx="174">
                  <c:v>9.7358137301968461E-2</c:v>
                </c:pt>
                <c:pt idx="175">
                  <c:v>9.8924387902064495E-2</c:v>
                </c:pt>
                <c:pt idx="176">
                  <c:v>0.10619179068650997</c:v>
                </c:pt>
                <c:pt idx="177">
                  <c:v>0.11602784445511304</c:v>
                </c:pt>
                <c:pt idx="178">
                  <c:v>0.11502544407105145</c:v>
                </c:pt>
                <c:pt idx="179">
                  <c:v>0.11245679308689402</c:v>
                </c:pt>
                <c:pt idx="180">
                  <c:v>0.11790734517522823</c:v>
                </c:pt>
                <c:pt idx="181">
                  <c:v>0.11095319251080192</c:v>
                </c:pt>
                <c:pt idx="182">
                  <c:v>0.10086653864618357</c:v>
                </c:pt>
                <c:pt idx="183">
                  <c:v>9.0905184829572869E-2</c:v>
                </c:pt>
                <c:pt idx="184">
                  <c:v>9.2032885261642078E-2</c:v>
                </c:pt>
                <c:pt idx="185">
                  <c:v>0.11295799327892472</c:v>
                </c:pt>
                <c:pt idx="186">
                  <c:v>0.1268036485837736</c:v>
                </c:pt>
                <c:pt idx="187">
                  <c:v>0.16044671147383593</c:v>
                </c:pt>
                <c:pt idx="188">
                  <c:v>0.21921243398943843</c:v>
                </c:pt>
                <c:pt idx="189">
                  <c:v>0.23525084013442163</c:v>
                </c:pt>
                <c:pt idx="190">
                  <c:v>0.26131325012001938</c:v>
                </c:pt>
                <c:pt idx="191">
                  <c:v>0.2758480556889103</c:v>
                </c:pt>
                <c:pt idx="192">
                  <c:v>0.38341814690350473</c:v>
                </c:pt>
                <c:pt idx="193">
                  <c:v>0.48140278444551132</c:v>
                </c:pt>
                <c:pt idx="194">
                  <c:v>0.47833293326932319</c:v>
                </c:pt>
                <c:pt idx="195">
                  <c:v>0.41568290926548251</c:v>
                </c:pt>
                <c:pt idx="196">
                  <c:v>0.43710921747479609</c:v>
                </c:pt>
                <c:pt idx="197">
                  <c:v>0.41016970715314466</c:v>
                </c:pt>
                <c:pt idx="198">
                  <c:v>0.44819827172347582</c:v>
                </c:pt>
                <c:pt idx="199">
                  <c:v>0.40841550648103703</c:v>
                </c:pt>
                <c:pt idx="200">
                  <c:v>0.34739438310129633</c:v>
                </c:pt>
                <c:pt idx="201">
                  <c:v>0.31588142102736444</c:v>
                </c:pt>
                <c:pt idx="202">
                  <c:v>0.32584277484397517</c:v>
                </c:pt>
                <c:pt idx="203">
                  <c:v>0.40922995679308699</c:v>
                </c:pt>
                <c:pt idx="204">
                  <c:v>0.66051920307249157</c:v>
                </c:pt>
                <c:pt idx="205">
                  <c:v>0.78744815170427274</c:v>
                </c:pt>
                <c:pt idx="206">
                  <c:v>0.80837325972155549</c:v>
                </c:pt>
                <c:pt idx="207">
                  <c:v>0.90560609697551608</c:v>
                </c:pt>
                <c:pt idx="208">
                  <c:v>0.95202976476236223</c:v>
                </c:pt>
                <c:pt idx="209">
                  <c:v>0.97163922227556399</c:v>
                </c:pt>
                <c:pt idx="210">
                  <c:v>0.96387061929908802</c:v>
                </c:pt>
                <c:pt idx="211">
                  <c:v>0.84138982237157955</c:v>
                </c:pt>
                <c:pt idx="212">
                  <c:v>0.86958233317330791</c:v>
                </c:pt>
                <c:pt idx="213">
                  <c:v>1.0280242438790208</c:v>
                </c:pt>
                <c:pt idx="214">
                  <c:v>0.99876668266922708</c:v>
                </c:pt>
                <c:pt idx="215">
                  <c:v>0.97289222275564102</c:v>
                </c:pt>
                <c:pt idx="216">
                  <c:v>0.99350408065290463</c:v>
                </c:pt>
                <c:pt idx="217">
                  <c:v>0.87609793566970728</c:v>
                </c:pt>
                <c:pt idx="218">
                  <c:v>0.93354800768122914</c:v>
                </c:pt>
                <c:pt idx="219">
                  <c:v>0.91826140182429206</c:v>
                </c:pt>
                <c:pt idx="220">
                  <c:v>0.93793350936149766</c:v>
                </c:pt>
                <c:pt idx="221">
                  <c:v>0.89783749399904</c:v>
                </c:pt>
                <c:pt idx="222">
                  <c:v>0.8497222755640903</c:v>
                </c:pt>
                <c:pt idx="223">
                  <c:v>0.82315866538646187</c:v>
                </c:pt>
                <c:pt idx="224">
                  <c:v>0.7933372539606337</c:v>
                </c:pt>
                <c:pt idx="225">
                  <c:v>0.78080724915986566</c:v>
                </c:pt>
                <c:pt idx="226">
                  <c:v>0.75700024003840627</c:v>
                </c:pt>
                <c:pt idx="227">
                  <c:v>0.7556845895343256</c:v>
                </c:pt>
                <c:pt idx="228">
                  <c:v>0.71195487277964475</c:v>
                </c:pt>
                <c:pt idx="229">
                  <c:v>0.68495271243398947</c:v>
                </c:pt>
                <c:pt idx="230">
                  <c:v>0.68426356216994721</c:v>
                </c:pt>
                <c:pt idx="231">
                  <c:v>0.64128564570331281</c:v>
                </c:pt>
                <c:pt idx="232">
                  <c:v>0.63646159385501688</c:v>
                </c:pt>
                <c:pt idx="233">
                  <c:v>0.67405160825732124</c:v>
                </c:pt>
                <c:pt idx="234">
                  <c:v>0.64366634661545852</c:v>
                </c:pt>
                <c:pt idx="235">
                  <c:v>0.60181613058089312</c:v>
                </c:pt>
                <c:pt idx="236">
                  <c:v>0.57612962073931828</c:v>
                </c:pt>
                <c:pt idx="237">
                  <c:v>0.52544575132021143</c:v>
                </c:pt>
                <c:pt idx="238">
                  <c:v>0.52826500240038421</c:v>
                </c:pt>
                <c:pt idx="239">
                  <c:v>0.63658689390302459</c:v>
                </c:pt>
                <c:pt idx="240">
                  <c:v>0.70149231877100349</c:v>
                </c:pt>
                <c:pt idx="241">
                  <c:v>0.59379692750840141</c:v>
                </c:pt>
                <c:pt idx="242">
                  <c:v>0.40860345655304869</c:v>
                </c:pt>
                <c:pt idx="243">
                  <c:v>0.28154920787325993</c:v>
                </c:pt>
                <c:pt idx="244">
                  <c:v>0.46342222755640922</c:v>
                </c:pt>
                <c:pt idx="245">
                  <c:v>0.50364354296687475</c:v>
                </c:pt>
                <c:pt idx="246">
                  <c:v>0.44036701872299583</c:v>
                </c:pt>
                <c:pt idx="247">
                  <c:v>0.33918722995679323</c:v>
                </c:pt>
                <c:pt idx="248">
                  <c:v>0.3040405664906386</c:v>
                </c:pt>
                <c:pt idx="249">
                  <c:v>0.28123595775324056</c:v>
                </c:pt>
                <c:pt idx="250">
                  <c:v>0.40816490638502168</c:v>
                </c:pt>
                <c:pt idx="251">
                  <c:v>0.45364882381181004</c:v>
                </c:pt>
                <c:pt idx="252">
                  <c:v>0.49192798847815672</c:v>
                </c:pt>
                <c:pt idx="253">
                  <c:v>0.47626548247719652</c:v>
                </c:pt>
                <c:pt idx="254">
                  <c:v>0.47670403264522332</c:v>
                </c:pt>
                <c:pt idx="255">
                  <c:v>0.54637085933749396</c:v>
                </c:pt>
                <c:pt idx="256">
                  <c:v>0.64817714834373508</c:v>
                </c:pt>
                <c:pt idx="257">
                  <c:v>0.68545391262602029</c:v>
                </c:pt>
                <c:pt idx="258">
                  <c:v>0.67417690830532884</c:v>
                </c:pt>
                <c:pt idx="259">
                  <c:v>0.67423955832933269</c:v>
                </c:pt>
                <c:pt idx="260">
                  <c:v>0.6784371099375901</c:v>
                </c:pt>
                <c:pt idx="261">
                  <c:v>0.66828780604896787</c:v>
                </c:pt>
                <c:pt idx="262">
                  <c:v>0.67204680748919843</c:v>
                </c:pt>
                <c:pt idx="263">
                  <c:v>0.68702016322611636</c:v>
                </c:pt>
                <c:pt idx="264">
                  <c:v>0.70036461833893426</c:v>
                </c:pt>
                <c:pt idx="265">
                  <c:v>0.70888502160345657</c:v>
                </c:pt>
                <c:pt idx="266">
                  <c:v>0.73093783005280843</c:v>
                </c:pt>
                <c:pt idx="267">
                  <c:v>0.74121243398943848</c:v>
                </c:pt>
                <c:pt idx="268">
                  <c:v>0.71803192510801739</c:v>
                </c:pt>
                <c:pt idx="269">
                  <c:v>0.61528588574171872</c:v>
                </c:pt>
                <c:pt idx="270">
                  <c:v>0.51341694671147386</c:v>
                </c:pt>
                <c:pt idx="271">
                  <c:v>0.53271315410465681</c:v>
                </c:pt>
                <c:pt idx="272">
                  <c:v>0.67630700912145947</c:v>
                </c:pt>
                <c:pt idx="273">
                  <c:v>0.74847983677388386</c:v>
                </c:pt>
                <c:pt idx="274">
                  <c:v>0.75317858857417186</c:v>
                </c:pt>
                <c:pt idx="275">
                  <c:v>0.5852765242438791</c:v>
                </c:pt>
                <c:pt idx="276">
                  <c:v>0.44494047047527618</c:v>
                </c:pt>
                <c:pt idx="277">
                  <c:v>0.35936053768602988</c:v>
                </c:pt>
                <c:pt idx="278">
                  <c:v>0.36913394143062905</c:v>
                </c:pt>
                <c:pt idx="279">
                  <c:v>0.3936301008161307</c:v>
                </c:pt>
                <c:pt idx="280">
                  <c:v>0.40490710513682199</c:v>
                </c:pt>
                <c:pt idx="281">
                  <c:v>0.43078156505040816</c:v>
                </c:pt>
                <c:pt idx="282">
                  <c:v>0.57506457033125302</c:v>
                </c:pt>
                <c:pt idx="283">
                  <c:v>0.57600432069131069</c:v>
                </c:pt>
                <c:pt idx="284">
                  <c:v>0.59605232837253974</c:v>
                </c:pt>
                <c:pt idx="285">
                  <c:v>0.58815842534805574</c:v>
                </c:pt>
                <c:pt idx="286">
                  <c:v>0.61415818530964972</c:v>
                </c:pt>
                <c:pt idx="287">
                  <c:v>0.66828780604896787</c:v>
                </c:pt>
                <c:pt idx="288">
                  <c:v>0.70230676908305345</c:v>
                </c:pt>
                <c:pt idx="289">
                  <c:v>0.84871987518002889</c:v>
                </c:pt>
                <c:pt idx="290">
                  <c:v>0.89921579452712441</c:v>
                </c:pt>
                <c:pt idx="291">
                  <c:v>1.0653636581853099</c:v>
                </c:pt>
                <c:pt idx="292">
                  <c:v>0.94532621219395097</c:v>
                </c:pt>
                <c:pt idx="293">
                  <c:v>1.179950552088334</c:v>
                </c:pt>
                <c:pt idx="294">
                  <c:v>1.2684123859817571</c:v>
                </c:pt>
                <c:pt idx="295">
                  <c:v>0.76583389342294761</c:v>
                </c:pt>
                <c:pt idx="296">
                  <c:v>0.64629764762361985</c:v>
                </c:pt>
                <c:pt idx="297">
                  <c:v>1.0781442630820932</c:v>
                </c:pt>
                <c:pt idx="298">
                  <c:v>1.428859097455593</c:v>
                </c:pt>
                <c:pt idx="299">
                  <c:v>0.96086341814690335</c:v>
                </c:pt>
                <c:pt idx="300">
                  <c:v>0.78362650024003855</c:v>
                </c:pt>
                <c:pt idx="301">
                  <c:v>0.98824147863658196</c:v>
                </c:pt>
                <c:pt idx="302">
                  <c:v>1.1156089774363898</c:v>
                </c:pt>
                <c:pt idx="303">
                  <c:v>1.0257688430148826</c:v>
                </c:pt>
                <c:pt idx="304">
                  <c:v>1.1277004320691311</c:v>
                </c:pt>
                <c:pt idx="305">
                  <c:v>1.2435403264522324</c:v>
                </c:pt>
                <c:pt idx="306">
                  <c:v>1.1801385021603457</c:v>
                </c:pt>
                <c:pt idx="307">
                  <c:v>0.96418386941910716</c:v>
                </c:pt>
                <c:pt idx="308">
                  <c:v>0.89457969275084015</c:v>
                </c:pt>
                <c:pt idx="309">
                  <c:v>0.93931180988958229</c:v>
                </c:pt>
                <c:pt idx="310">
                  <c:v>0.74591118578972637</c:v>
                </c:pt>
                <c:pt idx="311">
                  <c:v>0.6242448391742681</c:v>
                </c:pt>
                <c:pt idx="312">
                  <c:v>0.56917546807489194</c:v>
                </c:pt>
                <c:pt idx="313">
                  <c:v>0.67662025924147862</c:v>
                </c:pt>
                <c:pt idx="314">
                  <c:v>1.3165276044167067</c:v>
                </c:pt>
                <c:pt idx="315">
                  <c:v>1.0882309169467115</c:v>
                </c:pt>
                <c:pt idx="316">
                  <c:v>1.0348530964954392</c:v>
                </c:pt>
                <c:pt idx="317">
                  <c:v>0.70224411905904949</c:v>
                </c:pt>
                <c:pt idx="318">
                  <c:v>0.62411953912626028</c:v>
                </c:pt>
                <c:pt idx="319">
                  <c:v>0.41223715794527138</c:v>
                </c:pt>
                <c:pt idx="320">
                  <c:v>0.44393807009121472</c:v>
                </c:pt>
                <c:pt idx="321">
                  <c:v>0.53302640422467595</c:v>
                </c:pt>
                <c:pt idx="322">
                  <c:v>0.77260009601536261</c:v>
                </c:pt>
                <c:pt idx="323">
                  <c:v>0.79139510321651463</c:v>
                </c:pt>
                <c:pt idx="324">
                  <c:v>0.85348127700432075</c:v>
                </c:pt>
                <c:pt idx="325">
                  <c:v>0.68545391262602029</c:v>
                </c:pt>
                <c:pt idx="326">
                  <c:v>0.69034061449831974</c:v>
                </c:pt>
                <c:pt idx="327">
                  <c:v>0.55677076332213171</c:v>
                </c:pt>
                <c:pt idx="328">
                  <c:v>0.5033302928468556</c:v>
                </c:pt>
                <c:pt idx="329">
                  <c:v>0.51598559769563146</c:v>
                </c:pt>
                <c:pt idx="330">
                  <c:v>0.50878084493518971</c:v>
                </c:pt>
                <c:pt idx="331">
                  <c:v>1.0237640422467595</c:v>
                </c:pt>
                <c:pt idx="332">
                  <c:v>1.1546399423907825</c:v>
                </c:pt>
                <c:pt idx="333">
                  <c:v>0.92158185309649543</c:v>
                </c:pt>
                <c:pt idx="334">
                  <c:v>0.427273163706193</c:v>
                </c:pt>
                <c:pt idx="335">
                  <c:v>0.47939798367738851</c:v>
                </c:pt>
                <c:pt idx="336">
                  <c:v>0.54862626020163241</c:v>
                </c:pt>
                <c:pt idx="337">
                  <c:v>0.5893487758041287</c:v>
                </c:pt>
                <c:pt idx="338">
                  <c:v>0.52143614978396557</c:v>
                </c:pt>
                <c:pt idx="339">
                  <c:v>0.5286409025444071</c:v>
                </c:pt>
                <c:pt idx="340">
                  <c:v>0.47664138262121958</c:v>
                </c:pt>
                <c:pt idx="341">
                  <c:v>0.44694527124339894</c:v>
                </c:pt>
                <c:pt idx="342">
                  <c:v>0.44381277004320696</c:v>
                </c:pt>
                <c:pt idx="343">
                  <c:v>0.49336893903024492</c:v>
                </c:pt>
                <c:pt idx="344">
                  <c:v>0.55100696111377834</c:v>
                </c:pt>
                <c:pt idx="345">
                  <c:v>0.53872755640902548</c:v>
                </c:pt>
                <c:pt idx="346">
                  <c:v>0.55915146423427753</c:v>
                </c:pt>
                <c:pt idx="347">
                  <c:v>0.47432333173307745</c:v>
                </c:pt>
                <c:pt idx="348">
                  <c:v>0.45208257321171402</c:v>
                </c:pt>
                <c:pt idx="349">
                  <c:v>0.44838622179548737</c:v>
                </c:pt>
                <c:pt idx="350">
                  <c:v>0.495686989918387</c:v>
                </c:pt>
                <c:pt idx="351">
                  <c:v>0.5160482477196352</c:v>
                </c:pt>
                <c:pt idx="352">
                  <c:v>0.48127748439750367</c:v>
                </c:pt>
                <c:pt idx="353">
                  <c:v>0.46486317810849742</c:v>
                </c:pt>
                <c:pt idx="354">
                  <c:v>0.44017906865098416</c:v>
                </c:pt>
                <c:pt idx="355">
                  <c:v>0.41975516082573222</c:v>
                </c:pt>
                <c:pt idx="356">
                  <c:v>0.41962986077772446</c:v>
                </c:pt>
                <c:pt idx="357">
                  <c:v>0.44024171867498813</c:v>
                </c:pt>
                <c:pt idx="358">
                  <c:v>0.46505112818050898</c:v>
                </c:pt>
                <c:pt idx="359">
                  <c:v>0.45985117618819016</c:v>
                </c:pt>
                <c:pt idx="360">
                  <c:v>0.41023235717714834</c:v>
                </c:pt>
                <c:pt idx="361">
                  <c:v>0.37420859337494017</c:v>
                </c:pt>
                <c:pt idx="362">
                  <c:v>0.37464714354296696</c:v>
                </c:pt>
                <c:pt idx="363">
                  <c:v>0.3817265962554009</c:v>
                </c:pt>
                <c:pt idx="364">
                  <c:v>0.37790494479116665</c:v>
                </c:pt>
                <c:pt idx="365">
                  <c:v>0.36499903984637555</c:v>
                </c:pt>
                <c:pt idx="366">
                  <c:v>0.35334613538166126</c:v>
                </c:pt>
                <c:pt idx="367">
                  <c:v>0.35773163706192995</c:v>
                </c:pt>
                <c:pt idx="368">
                  <c:v>0.36581349015842551</c:v>
                </c:pt>
                <c:pt idx="369">
                  <c:v>0.37464714354296696</c:v>
                </c:pt>
                <c:pt idx="370">
                  <c:v>0.36568819011041787</c:v>
                </c:pt>
                <c:pt idx="371">
                  <c:v>0.36324483917426803</c:v>
                </c:pt>
                <c:pt idx="372">
                  <c:v>0.36293158905424866</c:v>
                </c:pt>
                <c:pt idx="373">
                  <c:v>0.35760633701392236</c:v>
                </c:pt>
                <c:pt idx="374">
                  <c:v>0.36462313970235255</c:v>
                </c:pt>
                <c:pt idx="375">
                  <c:v>0.36844479116658679</c:v>
                </c:pt>
                <c:pt idx="376">
                  <c:v>0.36587614018242942</c:v>
                </c:pt>
                <c:pt idx="377">
                  <c:v>0.36217978876620271</c:v>
                </c:pt>
                <c:pt idx="378">
                  <c:v>0.35760633701392236</c:v>
                </c:pt>
                <c:pt idx="379">
                  <c:v>0.36387133941430638</c:v>
                </c:pt>
                <c:pt idx="380">
                  <c:v>0.3615532885261642</c:v>
                </c:pt>
                <c:pt idx="381">
                  <c:v>0.3690712914066252</c:v>
                </c:pt>
                <c:pt idx="382">
                  <c:v>0.37445919347095541</c:v>
                </c:pt>
                <c:pt idx="383">
                  <c:v>0.369885741718675</c:v>
                </c:pt>
                <c:pt idx="384">
                  <c:v>0.37683989438310134</c:v>
                </c:pt>
                <c:pt idx="385">
                  <c:v>0.37301824291886704</c:v>
                </c:pt>
                <c:pt idx="386">
                  <c:v>0.37445919347095541</c:v>
                </c:pt>
                <c:pt idx="387">
                  <c:v>0.37527364378300543</c:v>
                </c:pt>
                <c:pt idx="388">
                  <c:v>0.37189054248679804</c:v>
                </c:pt>
                <c:pt idx="389">
                  <c:v>0.37527364378300543</c:v>
                </c:pt>
                <c:pt idx="390">
                  <c:v>0.37270499279884789</c:v>
                </c:pt>
                <c:pt idx="391">
                  <c:v>0.37270499279884789</c:v>
                </c:pt>
                <c:pt idx="392">
                  <c:v>0.35265698511761895</c:v>
                </c:pt>
                <c:pt idx="393">
                  <c:v>0.35340878540566495</c:v>
                </c:pt>
                <c:pt idx="394">
                  <c:v>0.37107609217474813</c:v>
                </c:pt>
                <c:pt idx="395">
                  <c:v>0.37157729236677883</c:v>
                </c:pt>
                <c:pt idx="396">
                  <c:v>0.38291694671147403</c:v>
                </c:pt>
                <c:pt idx="397">
                  <c:v>0.37683989438310134</c:v>
                </c:pt>
                <c:pt idx="398">
                  <c:v>0.36192918867018731</c:v>
                </c:pt>
                <c:pt idx="399">
                  <c:v>0.34601608257321187</c:v>
                </c:pt>
                <c:pt idx="400">
                  <c:v>0.33824747959673551</c:v>
                </c:pt>
                <c:pt idx="401">
                  <c:v>0.3488979836773885</c:v>
                </c:pt>
                <c:pt idx="402">
                  <c:v>0.35297023523763821</c:v>
                </c:pt>
                <c:pt idx="403">
                  <c:v>0.35422323571771508</c:v>
                </c:pt>
                <c:pt idx="404">
                  <c:v>0.35585213634181473</c:v>
                </c:pt>
                <c:pt idx="405">
                  <c:v>0.3656255400864139</c:v>
                </c:pt>
                <c:pt idx="406">
                  <c:v>0.35942318771003379</c:v>
                </c:pt>
                <c:pt idx="407">
                  <c:v>0.35986173787806058</c:v>
                </c:pt>
                <c:pt idx="408">
                  <c:v>0.3604882381180991</c:v>
                </c:pt>
                <c:pt idx="409">
                  <c:v>0.37546159385501682</c:v>
                </c:pt>
                <c:pt idx="410">
                  <c:v>0.42439126260201637</c:v>
                </c:pt>
                <c:pt idx="411">
                  <c:v>0.41198655784925592</c:v>
                </c:pt>
                <c:pt idx="412">
                  <c:v>1.180451752280365</c:v>
                </c:pt>
                <c:pt idx="413">
                  <c:v>1.1521339414306289</c:v>
                </c:pt>
                <c:pt idx="414">
                  <c:v>0.77648439750360054</c:v>
                </c:pt>
                <c:pt idx="415">
                  <c:v>0.32114402304368717</c:v>
                </c:pt>
                <c:pt idx="416">
                  <c:v>0.31011761881901112</c:v>
                </c:pt>
                <c:pt idx="417">
                  <c:v>0.31074411905904964</c:v>
                </c:pt>
                <c:pt idx="418">
                  <c:v>0.32308617378780619</c:v>
                </c:pt>
                <c:pt idx="419">
                  <c:v>0.32509097455592906</c:v>
                </c:pt>
                <c:pt idx="420">
                  <c:v>0.32458977436389835</c:v>
                </c:pt>
                <c:pt idx="421">
                  <c:v>0.32715842534805573</c:v>
                </c:pt>
                <c:pt idx="422">
                  <c:v>0.34200648103696607</c:v>
                </c:pt>
                <c:pt idx="423">
                  <c:v>0.34188118098895842</c:v>
                </c:pt>
                <c:pt idx="424">
                  <c:v>0.34739438310129633</c:v>
                </c:pt>
                <c:pt idx="425">
                  <c:v>0.35203048487758049</c:v>
                </c:pt>
                <c:pt idx="426">
                  <c:v>0.35510033605376873</c:v>
                </c:pt>
                <c:pt idx="427">
                  <c:v>0.36957249159865585</c:v>
                </c:pt>
                <c:pt idx="428">
                  <c:v>0.37402064330292861</c:v>
                </c:pt>
                <c:pt idx="429">
                  <c:v>0.37752904464714371</c:v>
                </c:pt>
                <c:pt idx="430">
                  <c:v>0.37170259241478654</c:v>
                </c:pt>
                <c:pt idx="431">
                  <c:v>0.37145199231877102</c:v>
                </c:pt>
                <c:pt idx="432">
                  <c:v>0.37564954392702832</c:v>
                </c:pt>
                <c:pt idx="433">
                  <c:v>0.38416994719155068</c:v>
                </c:pt>
                <c:pt idx="434">
                  <c:v>0.38435789726356223</c:v>
                </c:pt>
                <c:pt idx="435">
                  <c:v>0.38667594815170442</c:v>
                </c:pt>
                <c:pt idx="436">
                  <c:v>0.39287830052808448</c:v>
                </c:pt>
                <c:pt idx="437">
                  <c:v>0.3900590494479117</c:v>
                </c:pt>
                <c:pt idx="438">
                  <c:v>0.38886869899183879</c:v>
                </c:pt>
                <c:pt idx="439">
                  <c:v>0.39626140182429204</c:v>
                </c:pt>
                <c:pt idx="440">
                  <c:v>0.40340350456072988</c:v>
                </c:pt>
                <c:pt idx="441">
                  <c:v>0.39726380220835344</c:v>
                </c:pt>
                <c:pt idx="442">
                  <c:v>0.39475780124819976</c:v>
                </c:pt>
                <c:pt idx="443">
                  <c:v>0.38323019683149318</c:v>
                </c:pt>
                <c:pt idx="444">
                  <c:v>0.38059889582333184</c:v>
                </c:pt>
                <c:pt idx="445">
                  <c:v>0.38736509841574668</c:v>
                </c:pt>
                <c:pt idx="446">
                  <c:v>0.37383269323091706</c:v>
                </c:pt>
                <c:pt idx="447">
                  <c:v>0.42006841094575148</c:v>
                </c:pt>
                <c:pt idx="448">
                  <c:v>0.45834757561209805</c:v>
                </c:pt>
                <c:pt idx="449">
                  <c:v>0.49900744119059065</c:v>
                </c:pt>
                <c:pt idx="450">
                  <c:v>0.47783173307729249</c:v>
                </c:pt>
                <c:pt idx="451">
                  <c:v>0.46981253000480083</c:v>
                </c:pt>
                <c:pt idx="452">
                  <c:v>0.41261305808929444</c:v>
                </c:pt>
                <c:pt idx="453">
                  <c:v>0.3611147383581374</c:v>
                </c:pt>
                <c:pt idx="454">
                  <c:v>0.38116274603936645</c:v>
                </c:pt>
                <c:pt idx="455">
                  <c:v>0.40077220355256854</c:v>
                </c:pt>
                <c:pt idx="456">
                  <c:v>0.43598151704272681</c:v>
                </c:pt>
                <c:pt idx="457">
                  <c:v>0.51899279884781568</c:v>
                </c:pt>
                <c:pt idx="458">
                  <c:v>0.62524723955832939</c:v>
                </c:pt>
                <c:pt idx="459">
                  <c:v>0.84433437349976004</c:v>
                </c:pt>
                <c:pt idx="460">
                  <c:v>0.95610201632261171</c:v>
                </c:pt>
                <c:pt idx="461">
                  <c:v>0.99613538166106586</c:v>
                </c:pt>
                <c:pt idx="462">
                  <c:v>0.92415050408065313</c:v>
                </c:pt>
                <c:pt idx="463">
                  <c:v>0.95315746519443123</c:v>
                </c:pt>
                <c:pt idx="464">
                  <c:v>0.78099519923187721</c:v>
                </c:pt>
                <c:pt idx="465">
                  <c:v>0.50972059529524727</c:v>
                </c:pt>
                <c:pt idx="466">
                  <c:v>0.45734517522803647</c:v>
                </c:pt>
                <c:pt idx="467">
                  <c:v>0.4625451272203554</c:v>
                </c:pt>
                <c:pt idx="468">
                  <c:v>0.48033773403744606</c:v>
                </c:pt>
                <c:pt idx="469">
                  <c:v>0.49336893903024492</c:v>
                </c:pt>
                <c:pt idx="470">
                  <c:v>0.53785045607297166</c:v>
                </c:pt>
                <c:pt idx="471">
                  <c:v>0.55858761401824297</c:v>
                </c:pt>
                <c:pt idx="472">
                  <c:v>0.49806769083053293</c:v>
                </c:pt>
                <c:pt idx="473">
                  <c:v>0.48246783485357664</c:v>
                </c:pt>
                <c:pt idx="474">
                  <c:v>0.45458857417186754</c:v>
                </c:pt>
                <c:pt idx="475">
                  <c:v>0.48296903504560734</c:v>
                </c:pt>
                <c:pt idx="476">
                  <c:v>0.52682405184829584</c:v>
                </c:pt>
                <c:pt idx="477">
                  <c:v>0.62004728756601069</c:v>
                </c:pt>
                <c:pt idx="478">
                  <c:v>0.69610441670667311</c:v>
                </c:pt>
                <c:pt idx="479">
                  <c:v>0.72072587614018258</c:v>
                </c:pt>
                <c:pt idx="480">
                  <c:v>0.73419563130100818</c:v>
                </c:pt>
                <c:pt idx="481">
                  <c:v>0.75004608737397993</c:v>
                </c:pt>
                <c:pt idx="482">
                  <c:v>0.77003144503120502</c:v>
                </c:pt>
                <c:pt idx="483">
                  <c:v>0.79997815650504078</c:v>
                </c:pt>
                <c:pt idx="484">
                  <c:v>0.83205496879500718</c:v>
                </c:pt>
                <c:pt idx="485">
                  <c:v>0.83023811809889592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B4-490A-A243-39A0D0784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S$14:$S$814</c:f>
              <c:numCache>
                <c:formatCode>0.0</c:formatCode>
                <c:ptCount val="801"/>
                <c:pt idx="0">
                  <c:v>1.7189557971637304</c:v>
                </c:pt>
                <c:pt idx="1">
                  <c:v>1.9307557078856898</c:v>
                </c:pt>
                <c:pt idx="2">
                  <c:v>1.5225037060593047</c:v>
                </c:pt>
                <c:pt idx="3">
                  <c:v>1.5470602174473569</c:v>
                </c:pt>
                <c:pt idx="4">
                  <c:v>1.6145906237645038</c:v>
                </c:pt>
                <c:pt idx="5">
                  <c:v>1.6053819319939842</c:v>
                </c:pt>
                <c:pt idx="6">
                  <c:v>1.3751646377309843</c:v>
                </c:pt>
                <c:pt idx="7">
                  <c:v>1.3444689984959182</c:v>
                </c:pt>
                <c:pt idx="8">
                  <c:v>1.3321907428018909</c:v>
                </c:pt>
                <c:pt idx="9">
                  <c:v>1.2401038250966914</c:v>
                </c:pt>
                <c:pt idx="10">
                  <c:v>1.1787125466265578</c:v>
                </c:pt>
                <c:pt idx="11">
                  <c:v>1.1234603960034379</c:v>
                </c:pt>
                <c:pt idx="12">
                  <c:v>1.0682082453803183</c:v>
                </c:pt>
                <c:pt idx="13">
                  <c:v>0.97305176375161218</c:v>
                </c:pt>
                <c:pt idx="14">
                  <c:v>0.90552135743446516</c:v>
                </c:pt>
                <c:pt idx="15">
                  <c:v>0.88096484604641201</c:v>
                </c:pt>
                <c:pt idx="16">
                  <c:v>0.94542568844005148</c:v>
                </c:pt>
                <c:pt idx="17">
                  <c:v>1.0037474029866789</c:v>
                </c:pt>
                <c:pt idx="18">
                  <c:v>1.0129560947571985</c:v>
                </c:pt>
                <c:pt idx="19">
                  <c:v>0.27626075311559994</c:v>
                </c:pt>
                <c:pt idx="20">
                  <c:v>0.4941997916845724</c:v>
                </c:pt>
                <c:pt idx="21">
                  <c:v>0.63233016824237198</c:v>
                </c:pt>
                <c:pt idx="22">
                  <c:v>0.70599970240653198</c:v>
                </c:pt>
                <c:pt idx="23">
                  <c:v>0.71520839417705262</c:v>
                </c:pt>
                <c:pt idx="24">
                  <c:v>0.7336257777180919</c:v>
                </c:pt>
                <c:pt idx="25">
                  <c:v>0.75511272518263872</c:v>
                </c:pt>
                <c:pt idx="26">
                  <c:v>0.86561702642887828</c:v>
                </c:pt>
                <c:pt idx="27">
                  <c:v>1.1326690877739585</c:v>
                </c:pt>
                <c:pt idx="28">
                  <c:v>1.6391471351525573</c:v>
                </c:pt>
                <c:pt idx="29">
                  <c:v>1.6913297218521701</c:v>
                </c:pt>
                <c:pt idx="30">
                  <c:v>1.7496514363987969</c:v>
                </c:pt>
                <c:pt idx="31">
                  <c:v>1.8263905344864635</c:v>
                </c:pt>
                <c:pt idx="32">
                  <c:v>1.9092687604211429</c:v>
                </c:pt>
                <c:pt idx="33">
                  <c:v>1.9890774224323162</c:v>
                </c:pt>
                <c:pt idx="34">
                  <c:v>2.0504687009024503</c:v>
                </c:pt>
                <c:pt idx="35">
                  <c:v>2.071955648366997</c:v>
                </c:pt>
                <c:pt idx="36">
                  <c:v>2.1885990774602497</c:v>
                </c:pt>
                <c:pt idx="37">
                  <c:v>2.8485553210141821</c:v>
                </c:pt>
                <c:pt idx="38">
                  <c:v>3.3396855487752473</c:v>
                </c:pt>
                <c:pt idx="39">
                  <c:v>8.4290225339492899</c:v>
                </c:pt>
                <c:pt idx="40">
                  <c:v>10.092726180489899</c:v>
                </c:pt>
                <c:pt idx="41">
                  <c:v>9.8348828109153406</c:v>
                </c:pt>
                <c:pt idx="42">
                  <c:v>7.403788183498067</c:v>
                </c:pt>
                <c:pt idx="43">
                  <c:v>6.2312147647185201</c:v>
                </c:pt>
                <c:pt idx="44">
                  <c:v>6.3079538628061869</c:v>
                </c:pt>
                <c:pt idx="45">
                  <c:v>6.4061799083584017</c:v>
                </c:pt>
                <c:pt idx="46">
                  <c:v>6.6026319994628277</c:v>
                </c:pt>
                <c:pt idx="47">
                  <c:v>7.1398056860764942</c:v>
                </c:pt>
                <c:pt idx="48">
                  <c:v>9.435839500859478</c:v>
                </c:pt>
                <c:pt idx="49">
                  <c:v>10.712778093038246</c:v>
                </c:pt>
                <c:pt idx="50">
                  <c:v>11.231534396110874</c:v>
                </c:pt>
                <c:pt idx="51">
                  <c:v>11.093404019553072</c:v>
                </c:pt>
                <c:pt idx="52">
                  <c:v>10.5071173101633</c:v>
                </c:pt>
                <c:pt idx="53">
                  <c:v>10.283039143747315</c:v>
                </c:pt>
                <c:pt idx="54">
                  <c:v>10.240065248818221</c:v>
                </c:pt>
                <c:pt idx="55">
                  <c:v>10.415030392458101</c:v>
                </c:pt>
                <c:pt idx="56">
                  <c:v>9.9760827513966479</c:v>
                </c:pt>
                <c:pt idx="57">
                  <c:v>9.1166048528147829</c:v>
                </c:pt>
                <c:pt idx="58">
                  <c:v>8.941639709174904</c:v>
                </c:pt>
                <c:pt idx="59">
                  <c:v>9.4112829894714221</c:v>
                </c:pt>
                <c:pt idx="60">
                  <c:v>9.429700373012464</c:v>
                </c:pt>
                <c:pt idx="61">
                  <c:v>9.429700373012464</c:v>
                </c:pt>
                <c:pt idx="62">
                  <c:v>9.4634655761710356</c:v>
                </c:pt>
                <c:pt idx="63">
                  <c:v>9.0091701154920507</c:v>
                </c:pt>
                <c:pt idx="64">
                  <c:v>5.859797529974216</c:v>
                </c:pt>
                <c:pt idx="65">
                  <c:v>6.3785538330468414</c:v>
                </c:pt>
                <c:pt idx="66">
                  <c:v>9.4757438318650618</c:v>
                </c:pt>
                <c:pt idx="67">
                  <c:v>9.7305176375161153</c:v>
                </c:pt>
                <c:pt idx="68">
                  <c:v>8.7666745655350233</c:v>
                </c:pt>
                <c:pt idx="69">
                  <c:v>6.4307364197464558</c:v>
                </c:pt>
                <c:pt idx="70">
                  <c:v>7.403788183498067</c:v>
                </c:pt>
                <c:pt idx="71">
                  <c:v>7.1275274303824663</c:v>
                </c:pt>
                <c:pt idx="72">
                  <c:v>6.0409018014611098</c:v>
                </c:pt>
                <c:pt idx="73">
                  <c:v>5.9488148837559081</c:v>
                </c:pt>
                <c:pt idx="74">
                  <c:v>5.9150496805973365</c:v>
                </c:pt>
                <c:pt idx="75">
                  <c:v>5.8413801464331749</c:v>
                </c:pt>
                <c:pt idx="76">
                  <c:v>5.9518844476794168</c:v>
                </c:pt>
                <c:pt idx="77">
                  <c:v>6.1728930501718962</c:v>
                </c:pt>
                <c:pt idx="78">
                  <c:v>6.3202321185002157</c:v>
                </c:pt>
                <c:pt idx="79">
                  <c:v>5.9181192445208417</c:v>
                </c:pt>
                <c:pt idx="80">
                  <c:v>5.8904931692092815</c:v>
                </c:pt>
                <c:pt idx="81">
                  <c:v>6.1544756666308542</c:v>
                </c:pt>
                <c:pt idx="82">
                  <c:v>6.9310753392780402</c:v>
                </c:pt>
                <c:pt idx="83">
                  <c:v>7.0999013550709051</c:v>
                </c:pt>
                <c:pt idx="84">
                  <c:v>7.600240274602494</c:v>
                </c:pt>
                <c:pt idx="85">
                  <c:v>7.7138141397722384</c:v>
                </c:pt>
                <c:pt idx="86">
                  <c:v>7.867292335947571</c:v>
                </c:pt>
                <c:pt idx="87">
                  <c:v>8.2878225934679843</c:v>
                </c:pt>
                <c:pt idx="88">
                  <c:v>8.4075355864847428</c:v>
                </c:pt>
                <c:pt idx="89">
                  <c:v>8.567152910507092</c:v>
                </c:pt>
                <c:pt idx="90">
                  <c:v>8.7022137231413836</c:v>
                </c:pt>
                <c:pt idx="91">
                  <c:v>8.9170831977868499</c:v>
                </c:pt>
                <c:pt idx="92">
                  <c:v>8.9784744762569826</c:v>
                </c:pt>
                <c:pt idx="93">
                  <c:v>9.0582831382681572</c:v>
                </c:pt>
                <c:pt idx="94">
                  <c:v>10.289178271594327</c:v>
                </c:pt>
                <c:pt idx="95">
                  <c:v>10.95834320691878</c:v>
                </c:pt>
                <c:pt idx="96">
                  <c:v>11.078056199935542</c:v>
                </c:pt>
                <c:pt idx="97">
                  <c:v>10.381265189299528</c:v>
                </c:pt>
                <c:pt idx="98">
                  <c:v>10.697430273420713</c:v>
                </c:pt>
                <c:pt idx="99">
                  <c:v>11.431056051138805</c:v>
                </c:pt>
                <c:pt idx="100">
                  <c:v>10.531673821551353</c:v>
                </c:pt>
                <c:pt idx="101">
                  <c:v>10.706638965191233</c:v>
                </c:pt>
                <c:pt idx="102">
                  <c:v>10.565439024709924</c:v>
                </c:pt>
                <c:pt idx="103">
                  <c:v>10.596134663944994</c:v>
                </c:pt>
                <c:pt idx="104">
                  <c:v>10.660595506338634</c:v>
                </c:pt>
                <c:pt idx="105">
                  <c:v>10.197091353889128</c:v>
                </c:pt>
                <c:pt idx="106">
                  <c:v>10.141839203266008</c:v>
                </c:pt>
                <c:pt idx="107">
                  <c:v>9.6322915919639005</c:v>
                </c:pt>
                <c:pt idx="108">
                  <c:v>9.5739698774172766</c:v>
                </c:pt>
                <c:pt idx="109">
                  <c:v>9.6138742084228621</c:v>
                </c:pt>
                <c:pt idx="110">
                  <c:v>9.7121002539750751</c:v>
                </c:pt>
                <c:pt idx="111">
                  <c:v>9.6476394115814355</c:v>
                </c:pt>
                <c:pt idx="112">
                  <c:v>9.7612132767511817</c:v>
                </c:pt>
                <c:pt idx="113">
                  <c:v>9.7949784799097532</c:v>
                </c:pt>
                <c:pt idx="114">
                  <c:v>10.326013038676408</c:v>
                </c:pt>
                <c:pt idx="115">
                  <c:v>10.721986784808768</c:v>
                </c:pt>
                <c:pt idx="116">
                  <c:v>11.203908320799313</c:v>
                </c:pt>
                <c:pt idx="117">
                  <c:v>11.630577706166738</c:v>
                </c:pt>
                <c:pt idx="118">
                  <c:v>12.143194881392349</c:v>
                </c:pt>
                <c:pt idx="119">
                  <c:v>13.496872571658788</c:v>
                </c:pt>
                <c:pt idx="120">
                  <c:v>13.846802858938547</c:v>
                </c:pt>
                <c:pt idx="121">
                  <c:v>14.236637477223892</c:v>
                </c:pt>
                <c:pt idx="122">
                  <c:v>14.632611223356252</c:v>
                </c:pt>
                <c:pt idx="123">
                  <c:v>14.927289360012889</c:v>
                </c:pt>
                <c:pt idx="124">
                  <c:v>15.261871827675119</c:v>
                </c:pt>
                <c:pt idx="125">
                  <c:v>15.522784761173183</c:v>
                </c:pt>
                <c:pt idx="126">
                  <c:v>15.817462897829822</c:v>
                </c:pt>
                <c:pt idx="127">
                  <c:v>16.066097575633865</c:v>
                </c:pt>
                <c:pt idx="128">
                  <c:v>16.400680043296088</c:v>
                </c:pt>
                <c:pt idx="129">
                  <c:v>16.848836376128059</c:v>
                </c:pt>
                <c:pt idx="130">
                  <c:v>17.217184046948862</c:v>
                </c:pt>
                <c:pt idx="131">
                  <c:v>17.484236108293942</c:v>
                </c:pt>
                <c:pt idx="132">
                  <c:v>17.858722906961752</c:v>
                </c:pt>
                <c:pt idx="133">
                  <c:v>18.211722758165021</c:v>
                </c:pt>
                <c:pt idx="134">
                  <c:v>18.705922549849589</c:v>
                </c:pt>
                <c:pt idx="135">
                  <c:v>19.028226761817788</c:v>
                </c:pt>
                <c:pt idx="136">
                  <c:v>19.332113590244951</c:v>
                </c:pt>
                <c:pt idx="137">
                  <c:v>19.568470012354961</c:v>
                </c:pt>
                <c:pt idx="138">
                  <c:v>19.792548178770954</c:v>
                </c:pt>
                <c:pt idx="139">
                  <c:v>20.713417355822948</c:v>
                </c:pt>
                <c:pt idx="140">
                  <c:v>18.168748863235926</c:v>
                </c:pt>
                <c:pt idx="141">
                  <c:v>17.174210152019768</c:v>
                </c:pt>
                <c:pt idx="142">
                  <c:v>17.702175146862913</c:v>
                </c:pt>
                <c:pt idx="143">
                  <c:v>18.589279120756338</c:v>
                </c:pt>
                <c:pt idx="144">
                  <c:v>19.015948506123763</c:v>
                </c:pt>
                <c:pt idx="145">
                  <c:v>19.543913500966912</c:v>
                </c:pt>
                <c:pt idx="146">
                  <c:v>20.105643698968631</c:v>
                </c:pt>
                <c:pt idx="147">
                  <c:v>20.581426107112161</c:v>
                </c:pt>
                <c:pt idx="148">
                  <c:v>20.97433028932101</c:v>
                </c:pt>
                <c:pt idx="149">
                  <c:v>21.428625750000005</c:v>
                </c:pt>
                <c:pt idx="150">
                  <c:v>21.812321240438337</c:v>
                </c:pt>
                <c:pt idx="151">
                  <c:v>22.162251527718094</c:v>
                </c:pt>
                <c:pt idx="152">
                  <c:v>22.521390506768366</c:v>
                </c:pt>
                <c:pt idx="153">
                  <c:v>22.944990328212292</c:v>
                </c:pt>
                <c:pt idx="154">
                  <c:v>23.420772736355822</c:v>
                </c:pt>
                <c:pt idx="155">
                  <c:v>23.890416016652345</c:v>
                </c:pt>
                <c:pt idx="156">
                  <c:v>24.535024440588739</c:v>
                </c:pt>
                <c:pt idx="157">
                  <c:v>25.075267691125916</c:v>
                </c:pt>
                <c:pt idx="158">
                  <c:v>25.52035446003438</c:v>
                </c:pt>
                <c:pt idx="159">
                  <c:v>27.082762497099267</c:v>
                </c:pt>
                <c:pt idx="160">
                  <c:v>27.567753597013322</c:v>
                </c:pt>
                <c:pt idx="161">
                  <c:v>27.954518651375167</c:v>
                </c:pt>
                <c:pt idx="162">
                  <c:v>28.371979344972072</c:v>
                </c:pt>
                <c:pt idx="163">
                  <c:v>28.82627480565105</c:v>
                </c:pt>
                <c:pt idx="164">
                  <c:v>29.341961544800171</c:v>
                </c:pt>
                <c:pt idx="165">
                  <c:v>29.704170087773953</c:v>
                </c:pt>
                <c:pt idx="166">
                  <c:v>30.051030811130214</c:v>
                </c:pt>
                <c:pt idx="167">
                  <c:v>30.201439443382039</c:v>
                </c:pt>
                <c:pt idx="168">
                  <c:v>30.351848075633864</c:v>
                </c:pt>
                <c:pt idx="169">
                  <c:v>30.594343625590891</c:v>
                </c:pt>
                <c:pt idx="170">
                  <c:v>31.005665191340778</c:v>
                </c:pt>
                <c:pt idx="171">
                  <c:v>31.395499809626127</c:v>
                </c:pt>
                <c:pt idx="172">
                  <c:v>31.631856231736137</c:v>
                </c:pt>
                <c:pt idx="173">
                  <c:v>32.037038669639017</c:v>
                </c:pt>
                <c:pt idx="174">
                  <c:v>32.267255963902016</c:v>
                </c:pt>
                <c:pt idx="175">
                  <c:v>32.730760116351526</c:v>
                </c:pt>
                <c:pt idx="176">
                  <c:v>33.022368689084658</c:v>
                </c:pt>
                <c:pt idx="177">
                  <c:v>33.089899095401812</c:v>
                </c:pt>
                <c:pt idx="178">
                  <c:v>33.258725111194671</c:v>
                </c:pt>
                <c:pt idx="179">
                  <c:v>33.48280327761065</c:v>
                </c:pt>
                <c:pt idx="180">
                  <c:v>33.402994615599482</c:v>
                </c:pt>
                <c:pt idx="181">
                  <c:v>33.378438104211426</c:v>
                </c:pt>
                <c:pt idx="182">
                  <c:v>32.957907846691015</c:v>
                </c:pt>
                <c:pt idx="183">
                  <c:v>33.148220809948434</c:v>
                </c:pt>
                <c:pt idx="184">
                  <c:v>33.666977113021055</c:v>
                </c:pt>
                <c:pt idx="185">
                  <c:v>33.663907549097551</c:v>
                </c:pt>
                <c:pt idx="186">
                  <c:v>33.559542375698314</c:v>
                </c:pt>
                <c:pt idx="187">
                  <c:v>31.146865131822089</c:v>
                </c:pt>
                <c:pt idx="188">
                  <c:v>21.195338891813492</c:v>
                </c:pt>
                <c:pt idx="189">
                  <c:v>14.881245901160291</c:v>
                </c:pt>
                <c:pt idx="190">
                  <c:v>11.513934277073485</c:v>
                </c:pt>
                <c:pt idx="191">
                  <c:v>9.6507089755049424</c:v>
                </c:pt>
                <c:pt idx="192">
                  <c:v>10.046682721637302</c:v>
                </c:pt>
                <c:pt idx="193">
                  <c:v>12.615907725612377</c:v>
                </c:pt>
                <c:pt idx="194">
                  <c:v>14.506759102492481</c:v>
                </c:pt>
                <c:pt idx="195">
                  <c:v>14.825993750537172</c:v>
                </c:pt>
                <c:pt idx="196">
                  <c:v>13.849872422862052</c:v>
                </c:pt>
                <c:pt idx="197">
                  <c:v>11.820890669424152</c:v>
                </c:pt>
                <c:pt idx="198">
                  <c:v>10.758821551890845</c:v>
                </c:pt>
                <c:pt idx="199">
                  <c:v>10.454934723463687</c:v>
                </c:pt>
                <c:pt idx="200">
                  <c:v>10.292247835517836</c:v>
                </c:pt>
                <c:pt idx="201">
                  <c:v>10.034404465943275</c:v>
                </c:pt>
                <c:pt idx="202">
                  <c:v>9.8533001944563825</c:v>
                </c:pt>
                <c:pt idx="203">
                  <c:v>9.8594393223033947</c:v>
                </c:pt>
                <c:pt idx="204">
                  <c:v>9.8655784501504087</c:v>
                </c:pt>
                <c:pt idx="205">
                  <c:v>9.8226045552213144</c:v>
                </c:pt>
                <c:pt idx="206">
                  <c:v>9.8747871419209279</c:v>
                </c:pt>
                <c:pt idx="207">
                  <c:v>9.8533001944563825</c:v>
                </c:pt>
                <c:pt idx="208">
                  <c:v>9.8072567356037812</c:v>
                </c:pt>
                <c:pt idx="209">
                  <c:v>9.7642828406746869</c:v>
                </c:pt>
                <c:pt idx="210">
                  <c:v>9.7213089457455943</c:v>
                </c:pt>
                <c:pt idx="211">
                  <c:v>9.681404614740007</c:v>
                </c:pt>
                <c:pt idx="212">
                  <c:v>9.7121002539750751</c:v>
                </c:pt>
                <c:pt idx="213">
                  <c:v>9.7397263292866345</c:v>
                </c:pt>
                <c:pt idx="214">
                  <c:v>9.7550741489041695</c:v>
                </c:pt>
                <c:pt idx="215">
                  <c:v>9.8625088862268999</c:v>
                </c:pt>
                <c:pt idx="216">
                  <c:v>9.8256741191448214</c:v>
                </c:pt>
                <c:pt idx="217">
                  <c:v>9.8195349912978074</c:v>
                </c:pt>
                <c:pt idx="218">
                  <c:v>9.8041871716802742</c:v>
                </c:pt>
                <c:pt idx="219">
                  <c:v>9.8103262995272882</c:v>
                </c:pt>
                <c:pt idx="220">
                  <c:v>9.788839352062741</c:v>
                </c:pt>
                <c:pt idx="221">
                  <c:v>9.7642828406746869</c:v>
                </c:pt>
                <c:pt idx="222">
                  <c:v>9.7090306900515664</c:v>
                </c:pt>
                <c:pt idx="223">
                  <c:v>9.8717175779974209</c:v>
                </c:pt>
                <c:pt idx="224">
                  <c:v>9.8594393223033947</c:v>
                </c:pt>
                <c:pt idx="225">
                  <c:v>9.8318132469918353</c:v>
                </c:pt>
                <c:pt idx="226">
                  <c:v>9.7980480438332638</c:v>
                </c:pt>
                <c:pt idx="227">
                  <c:v>9.7397263292866345</c:v>
                </c:pt>
                <c:pt idx="228">
                  <c:v>9.6752654868929948</c:v>
                </c:pt>
                <c:pt idx="229">
                  <c:v>9.6384307198109145</c:v>
                </c:pt>
                <c:pt idx="230">
                  <c:v>9.6261524641168883</c:v>
                </c:pt>
                <c:pt idx="231">
                  <c:v>9.6169437723463691</c:v>
                </c:pt>
                <c:pt idx="232">
                  <c:v>9.6108046444993551</c:v>
                </c:pt>
                <c:pt idx="233">
                  <c:v>9.6322915919639005</c:v>
                </c:pt>
                <c:pt idx="234">
                  <c:v>9.6384307198109145</c:v>
                </c:pt>
                <c:pt idx="235">
                  <c:v>9.7581437128276747</c:v>
                </c:pt>
                <c:pt idx="236">
                  <c:v>9.788839352062741</c:v>
                </c:pt>
                <c:pt idx="237">
                  <c:v>9.8103262995272882</c:v>
                </c:pt>
                <c:pt idx="238">
                  <c:v>9.9146914729265152</c:v>
                </c:pt>
                <c:pt idx="239">
                  <c:v>9.9730131874731409</c:v>
                </c:pt>
                <c:pt idx="240">
                  <c:v>9.9668740596261269</c:v>
                </c:pt>
                <c:pt idx="241">
                  <c:v>9.9116219090030082</c:v>
                </c:pt>
                <c:pt idx="242">
                  <c:v>9.7673524045981956</c:v>
                </c:pt>
                <c:pt idx="243">
                  <c:v>9.6537785394284477</c:v>
                </c:pt>
                <c:pt idx="244">
                  <c:v>9.586248133111301</c:v>
                </c:pt>
                <c:pt idx="245">
                  <c:v>9.5616916217232504</c:v>
                </c:pt>
                <c:pt idx="246">
                  <c:v>9.6108046444993551</c:v>
                </c:pt>
                <c:pt idx="247">
                  <c:v>9.7121002539750751</c:v>
                </c:pt>
                <c:pt idx="248">
                  <c:v>9.7151698178985821</c:v>
                </c:pt>
                <c:pt idx="249">
                  <c:v>9.6721959229694878</c:v>
                </c:pt>
                <c:pt idx="250">
                  <c:v>9.6783350508165018</c:v>
                </c:pt>
                <c:pt idx="251">
                  <c:v>9.7274480735926101</c:v>
                </c:pt>
                <c:pt idx="252">
                  <c:v>9.7673524045981956</c:v>
                </c:pt>
                <c:pt idx="253">
                  <c:v>9.7151698178985821</c:v>
                </c:pt>
                <c:pt idx="254">
                  <c:v>9.6691263590459808</c:v>
                </c:pt>
                <c:pt idx="255">
                  <c:v>11.02280404931242</c:v>
                </c:pt>
                <c:pt idx="256">
                  <c:v>11.756429827030511</c:v>
                </c:pt>
                <c:pt idx="257">
                  <c:v>11.876142820047271</c:v>
                </c:pt>
                <c:pt idx="258">
                  <c:v>11.885351511817792</c:v>
                </c:pt>
                <c:pt idx="259">
                  <c:v>11.891490639664806</c:v>
                </c:pt>
                <c:pt idx="260">
                  <c:v>11.894560203588311</c:v>
                </c:pt>
                <c:pt idx="261">
                  <c:v>11.903768895358832</c:v>
                </c:pt>
                <c:pt idx="262">
                  <c:v>11.931394970670391</c:v>
                </c:pt>
                <c:pt idx="263">
                  <c:v>11.959021045981952</c:v>
                </c:pt>
                <c:pt idx="264">
                  <c:v>11.989716685217019</c:v>
                </c:pt>
                <c:pt idx="265">
                  <c:v>12.032690580146109</c:v>
                </c:pt>
                <c:pt idx="266">
                  <c:v>12.084873166845725</c:v>
                </c:pt>
                <c:pt idx="267">
                  <c:v>12.201516595938976</c:v>
                </c:pt>
                <c:pt idx="268">
                  <c:v>12.342716536420284</c:v>
                </c:pt>
                <c:pt idx="269">
                  <c:v>12.631255545229909</c:v>
                </c:pt>
                <c:pt idx="270">
                  <c:v>12.723342462935111</c:v>
                </c:pt>
                <c:pt idx="271">
                  <c:v>12.913655426192523</c:v>
                </c:pt>
                <c:pt idx="272">
                  <c:v>13.076342314138376</c:v>
                </c:pt>
                <c:pt idx="273">
                  <c:v>13.162290103996559</c:v>
                </c:pt>
                <c:pt idx="274">
                  <c:v>13.153081412226044</c:v>
                </c:pt>
                <c:pt idx="275">
                  <c:v>13.582820361516976</c:v>
                </c:pt>
                <c:pt idx="276">
                  <c:v>13.518359519123335</c:v>
                </c:pt>
                <c:pt idx="277">
                  <c:v>13.644211639987105</c:v>
                </c:pt>
                <c:pt idx="278">
                  <c:v>13.699463790610226</c:v>
                </c:pt>
                <c:pt idx="279">
                  <c:v>13.926611520949722</c:v>
                </c:pt>
                <c:pt idx="280">
                  <c:v>14.092367972819082</c:v>
                </c:pt>
                <c:pt idx="281">
                  <c:v>14.187524454447788</c:v>
                </c:pt>
                <c:pt idx="282">
                  <c:v>14.353280906317147</c:v>
                </c:pt>
                <c:pt idx="283">
                  <c:v>14.55280256134508</c:v>
                </c:pt>
                <c:pt idx="284">
                  <c:v>14.647959042973786</c:v>
                </c:pt>
                <c:pt idx="285">
                  <c:v>14.945706743553933</c:v>
                </c:pt>
                <c:pt idx="286">
                  <c:v>15.083837120111731</c:v>
                </c:pt>
                <c:pt idx="287">
                  <c:v>15.14215883465836</c:v>
                </c:pt>
                <c:pt idx="288">
                  <c:v>15.212758804899011</c:v>
                </c:pt>
                <c:pt idx="289">
                  <c:v>15.30791528652772</c:v>
                </c:pt>
                <c:pt idx="290">
                  <c:v>15.375445692844865</c:v>
                </c:pt>
                <c:pt idx="291">
                  <c:v>15.234245752363556</c:v>
                </c:pt>
                <c:pt idx="292">
                  <c:v>15.811323769982813</c:v>
                </c:pt>
                <c:pt idx="293">
                  <c:v>15.765280311130208</c:v>
                </c:pt>
                <c:pt idx="294">
                  <c:v>15.731515107971637</c:v>
                </c:pt>
                <c:pt idx="295">
                  <c:v>14.012559310807907</c:v>
                </c:pt>
                <c:pt idx="296">
                  <c:v>13.420133473571122</c:v>
                </c:pt>
                <c:pt idx="297">
                  <c:v>13.070203186291362</c:v>
                </c:pt>
                <c:pt idx="298">
                  <c:v>12.493125168672112</c:v>
                </c:pt>
                <c:pt idx="299">
                  <c:v>12.305881769338203</c:v>
                </c:pt>
                <c:pt idx="300">
                  <c:v>12.084873166845725</c:v>
                </c:pt>
                <c:pt idx="301">
                  <c:v>11.888421075741299</c:v>
                </c:pt>
                <c:pt idx="302">
                  <c:v>11.716525496024925</c:v>
                </c:pt>
                <c:pt idx="303">
                  <c:v>11.578395119467125</c:v>
                </c:pt>
                <c:pt idx="304">
                  <c:v>11.440264742909324</c:v>
                </c:pt>
                <c:pt idx="305">
                  <c:v>11.329760441663085</c:v>
                </c:pt>
                <c:pt idx="306">
                  <c:v>11.259160471422433</c:v>
                </c:pt>
                <c:pt idx="307">
                  <c:v>11.216186576493341</c:v>
                </c:pt>
                <c:pt idx="308">
                  <c:v>11.145586606252685</c:v>
                </c:pt>
                <c:pt idx="309">
                  <c:v>11.065777944241512</c:v>
                </c:pt>
                <c:pt idx="310">
                  <c:v>11.323621313816073</c:v>
                </c:pt>
                <c:pt idx="311">
                  <c:v>11.823960233347657</c:v>
                </c:pt>
                <c:pt idx="312">
                  <c:v>12.063386219381178</c:v>
                </c:pt>
                <c:pt idx="313">
                  <c:v>12.284394821873658</c:v>
                </c:pt>
                <c:pt idx="314">
                  <c:v>14.1476201234422</c:v>
                </c:pt>
                <c:pt idx="315">
                  <c:v>14.298028755694029</c:v>
                </c:pt>
                <c:pt idx="316">
                  <c:v>15.271080519445634</c:v>
                </c:pt>
                <c:pt idx="317">
                  <c:v>16.501975652771808</c:v>
                </c:pt>
                <c:pt idx="318">
                  <c:v>16.793584225504944</c:v>
                </c:pt>
                <c:pt idx="319">
                  <c:v>17.745149041792008</c:v>
                </c:pt>
                <c:pt idx="320">
                  <c:v>18.653739963149977</c:v>
                </c:pt>
                <c:pt idx="321">
                  <c:v>19.169426702299095</c:v>
                </c:pt>
                <c:pt idx="322">
                  <c:v>19.332113590244951</c:v>
                </c:pt>
                <c:pt idx="323">
                  <c:v>19.45796571110872</c:v>
                </c:pt>
                <c:pt idx="324">
                  <c:v>19.930678555328743</c:v>
                </c:pt>
                <c:pt idx="325">
                  <c:v>20.860756424151262</c:v>
                </c:pt>
                <c:pt idx="326">
                  <c:v>21.011165056403097</c:v>
                </c:pt>
                <c:pt idx="327">
                  <c:v>21.296634501289212</c:v>
                </c:pt>
                <c:pt idx="328">
                  <c:v>21.861434263214438</c:v>
                </c:pt>
                <c:pt idx="329">
                  <c:v>22.306521032122912</c:v>
                </c:pt>
                <c:pt idx="330">
                  <c:v>22.65952088332617</c:v>
                </c:pt>
                <c:pt idx="331">
                  <c:v>23.362451021809196</c:v>
                </c:pt>
                <c:pt idx="332">
                  <c:v>23.476024886978941</c:v>
                </c:pt>
                <c:pt idx="333">
                  <c:v>22.938851200365274</c:v>
                </c:pt>
                <c:pt idx="334">
                  <c:v>25.505006640416845</c:v>
                </c:pt>
                <c:pt idx="335">
                  <c:v>26.404388870004301</c:v>
                </c:pt>
                <c:pt idx="336">
                  <c:v>27.10731900848732</c:v>
                </c:pt>
                <c:pt idx="337">
                  <c:v>27.672118770412549</c:v>
                </c:pt>
                <c:pt idx="338">
                  <c:v>28.1571098703266</c:v>
                </c:pt>
                <c:pt idx="339">
                  <c:v>29.66733532069188</c:v>
                </c:pt>
                <c:pt idx="340">
                  <c:v>29.900622178878383</c:v>
                </c:pt>
                <c:pt idx="341">
                  <c:v>30.232135082617102</c:v>
                </c:pt>
                <c:pt idx="342">
                  <c:v>30.803073972389338</c:v>
                </c:pt>
                <c:pt idx="343">
                  <c:v>31.423125884937683</c:v>
                </c:pt>
                <c:pt idx="344">
                  <c:v>31.837517014611084</c:v>
                </c:pt>
                <c:pt idx="345">
                  <c:v>32.196655993661366</c:v>
                </c:pt>
                <c:pt idx="346">
                  <c:v>32.451429799312415</c:v>
                </c:pt>
                <c:pt idx="347">
                  <c:v>32.696994913192952</c:v>
                </c:pt>
                <c:pt idx="348">
                  <c:v>33.264864239041678</c:v>
                </c:pt>
                <c:pt idx="349">
                  <c:v>33.955516121830684</c:v>
                </c:pt>
                <c:pt idx="350">
                  <c:v>34.520315883755906</c:v>
                </c:pt>
                <c:pt idx="351">
                  <c:v>35.155715615921785</c:v>
                </c:pt>
                <c:pt idx="352">
                  <c:v>35.597732820906742</c:v>
                </c:pt>
                <c:pt idx="353">
                  <c:v>35.984497875268588</c:v>
                </c:pt>
                <c:pt idx="354">
                  <c:v>36.509393306188223</c:v>
                </c:pt>
                <c:pt idx="355">
                  <c:v>36.883880104856033</c:v>
                </c:pt>
                <c:pt idx="356">
                  <c:v>37.746427567361408</c:v>
                </c:pt>
                <c:pt idx="357">
                  <c:v>38.335783840674686</c:v>
                </c:pt>
                <c:pt idx="358">
                  <c:v>41.552686832509664</c:v>
                </c:pt>
                <c:pt idx="359">
                  <c:v>42.240269151375152</c:v>
                </c:pt>
                <c:pt idx="360">
                  <c:v>42.878738447464542</c:v>
                </c:pt>
                <c:pt idx="361">
                  <c:v>43.489581668242366</c:v>
                </c:pt>
                <c:pt idx="362">
                  <c:v>44.109633580790714</c:v>
                </c:pt>
                <c:pt idx="363">
                  <c:v>44.738894185109572</c:v>
                </c:pt>
                <c:pt idx="364">
                  <c:v>45.340528714116886</c:v>
                </c:pt>
                <c:pt idx="365">
                  <c:v>45.914537167812625</c:v>
                </c:pt>
                <c:pt idx="366">
                  <c:v>46.534589080360973</c:v>
                </c:pt>
                <c:pt idx="367">
                  <c:v>47.225240963149972</c:v>
                </c:pt>
                <c:pt idx="368">
                  <c:v>47.783901597228187</c:v>
                </c:pt>
                <c:pt idx="369">
                  <c:v>49.287987919746449</c:v>
                </c:pt>
                <c:pt idx="370">
                  <c:v>49.923387651912329</c:v>
                </c:pt>
                <c:pt idx="371">
                  <c:v>50.604830842930816</c:v>
                </c:pt>
                <c:pt idx="372">
                  <c:v>51.335387056725395</c:v>
                </c:pt>
                <c:pt idx="373">
                  <c:v>52.013760683820365</c:v>
                </c:pt>
                <c:pt idx="374">
                  <c:v>52.753525589385468</c:v>
                </c:pt>
                <c:pt idx="375">
                  <c:v>53.536264389879662</c:v>
                </c:pt>
                <c:pt idx="376">
                  <c:v>54.214638016974639</c:v>
                </c:pt>
                <c:pt idx="377">
                  <c:v>56.464628372905032</c:v>
                </c:pt>
                <c:pt idx="378">
                  <c:v>57.22281066201117</c:v>
                </c:pt>
                <c:pt idx="379">
                  <c:v>57.879697341641602</c:v>
                </c:pt>
                <c:pt idx="380">
                  <c:v>58.665505706059292</c:v>
                </c:pt>
                <c:pt idx="381">
                  <c:v>59.478940145788563</c:v>
                </c:pt>
                <c:pt idx="382">
                  <c:v>60.126618133648471</c:v>
                </c:pt>
                <c:pt idx="383">
                  <c:v>60.949261265148259</c:v>
                </c:pt>
                <c:pt idx="384">
                  <c:v>61.744278321336473</c:v>
                </c:pt>
                <c:pt idx="385">
                  <c:v>62.787930055328744</c:v>
                </c:pt>
                <c:pt idx="386">
                  <c:v>63.920599143102699</c:v>
                </c:pt>
                <c:pt idx="387">
                  <c:v>64.691059687902879</c:v>
                </c:pt>
                <c:pt idx="388">
                  <c:v>65.369433314997835</c:v>
                </c:pt>
                <c:pt idx="389">
                  <c:v>66.007902611087232</c:v>
                </c:pt>
                <c:pt idx="390">
                  <c:v>66.873519637516111</c:v>
                </c:pt>
                <c:pt idx="391">
                  <c:v>67.935588755049409</c:v>
                </c:pt>
                <c:pt idx="392">
                  <c:v>69.055979587129343</c:v>
                </c:pt>
                <c:pt idx="393">
                  <c:v>69.869414026858621</c:v>
                </c:pt>
                <c:pt idx="394">
                  <c:v>71.649761102492477</c:v>
                </c:pt>
                <c:pt idx="395">
                  <c:v>72.690343272561236</c:v>
                </c:pt>
                <c:pt idx="396">
                  <c:v>73.522195095831535</c:v>
                </c:pt>
                <c:pt idx="397">
                  <c:v>74.550499010206252</c:v>
                </c:pt>
                <c:pt idx="398">
                  <c:v>77.613923805865923</c:v>
                </c:pt>
                <c:pt idx="399">
                  <c:v>79.035131902449493</c:v>
                </c:pt>
                <c:pt idx="400">
                  <c:v>80.929052843253118</c:v>
                </c:pt>
                <c:pt idx="401">
                  <c:v>82.116974081650184</c:v>
                </c:pt>
                <c:pt idx="402">
                  <c:v>82.997938927696609</c:v>
                </c:pt>
                <c:pt idx="403">
                  <c:v>83.909599412978082</c:v>
                </c:pt>
                <c:pt idx="404">
                  <c:v>84.888790304576716</c:v>
                </c:pt>
                <c:pt idx="405">
                  <c:v>86.018389828427146</c:v>
                </c:pt>
                <c:pt idx="406">
                  <c:v>87.209380630747731</c:v>
                </c:pt>
                <c:pt idx="407">
                  <c:v>88.474040967232469</c:v>
                </c:pt>
                <c:pt idx="408">
                  <c:v>89.821579529651899</c:v>
                </c:pt>
                <c:pt idx="409">
                  <c:v>91.144561580683259</c:v>
                </c:pt>
                <c:pt idx="410">
                  <c:v>92.406152353244508</c:v>
                </c:pt>
                <c:pt idx="411">
                  <c:v>93.686160509346777</c:v>
                </c:pt>
                <c:pt idx="412">
                  <c:v>100.42999244929092</c:v>
                </c:pt>
                <c:pt idx="413">
                  <c:v>44.505607326923077</c:v>
                </c:pt>
                <c:pt idx="414">
                  <c:v>42.11134746658788</c:v>
                </c:pt>
                <c:pt idx="415">
                  <c:v>53.548542645573704</c:v>
                </c:pt>
                <c:pt idx="416">
                  <c:v>61.354443703051132</c:v>
                </c:pt>
                <c:pt idx="417">
                  <c:v>65.974137407928652</c:v>
                </c:pt>
                <c:pt idx="418">
                  <c:v>69.26470993392779</c:v>
                </c:pt>
                <c:pt idx="419">
                  <c:v>72.549143332079922</c:v>
                </c:pt>
                <c:pt idx="420">
                  <c:v>76.398376492157283</c:v>
                </c:pt>
                <c:pt idx="421">
                  <c:v>80.041948869359672</c:v>
                </c:pt>
                <c:pt idx="422">
                  <c:v>83.271130116888685</c:v>
                </c:pt>
                <c:pt idx="423">
                  <c:v>86.632302613128488</c:v>
                </c:pt>
                <c:pt idx="424">
                  <c:v>89.180040669639013</c:v>
                </c:pt>
                <c:pt idx="425">
                  <c:v>91.798378696390202</c:v>
                </c:pt>
                <c:pt idx="426">
                  <c:v>95.55859450268585</c:v>
                </c:pt>
                <c:pt idx="427">
                  <c:v>98.29971508637729</c:v>
                </c:pt>
                <c:pt idx="428">
                  <c:v>100.460688088526</c:v>
                </c:pt>
                <c:pt idx="429">
                  <c:v>102.59096545143962</c:v>
                </c:pt>
                <c:pt idx="430">
                  <c:v>105.55923376547055</c:v>
                </c:pt>
                <c:pt idx="431">
                  <c:v>108.22054568715083</c:v>
                </c:pt>
                <c:pt idx="432">
                  <c:v>110.21269267350665</c:v>
                </c:pt>
                <c:pt idx="433">
                  <c:v>112.19870053201548</c:v>
                </c:pt>
                <c:pt idx="434">
                  <c:v>113.60149124505801</c:v>
                </c:pt>
                <c:pt idx="435">
                  <c:v>115.33579486183926</c:v>
                </c:pt>
                <c:pt idx="436">
                  <c:v>116.17071624903309</c:v>
                </c:pt>
                <c:pt idx="437">
                  <c:v>117.93571550504942</c:v>
                </c:pt>
                <c:pt idx="438">
                  <c:v>120.01687984518693</c:v>
                </c:pt>
                <c:pt idx="439">
                  <c:v>121.7542530258917</c:v>
                </c:pt>
                <c:pt idx="440">
                  <c:v>122.51550487892135</c:v>
                </c:pt>
                <c:pt idx="441">
                  <c:v>122.56154833777396</c:v>
                </c:pt>
                <c:pt idx="442">
                  <c:v>122.84087865481305</c:v>
                </c:pt>
                <c:pt idx="443">
                  <c:v>123.15704373893425</c:v>
                </c:pt>
                <c:pt idx="444">
                  <c:v>123.3657740857327</c:v>
                </c:pt>
                <c:pt idx="445">
                  <c:v>121.86168776321443</c:v>
                </c:pt>
                <c:pt idx="446">
                  <c:v>121.82485299613236</c:v>
                </c:pt>
                <c:pt idx="447">
                  <c:v>123.42409580027933</c:v>
                </c:pt>
                <c:pt idx="448">
                  <c:v>99.77924489750751</c:v>
                </c:pt>
                <c:pt idx="449">
                  <c:v>81.53375693618392</c:v>
                </c:pt>
                <c:pt idx="450">
                  <c:v>91.730848290073055</c:v>
                </c:pt>
                <c:pt idx="451">
                  <c:v>81.83457420068757</c:v>
                </c:pt>
                <c:pt idx="452">
                  <c:v>84.112190631929522</c:v>
                </c:pt>
                <c:pt idx="453">
                  <c:v>97.40954154856037</c:v>
                </c:pt>
                <c:pt idx="454">
                  <c:v>100.19977515502792</c:v>
                </c:pt>
                <c:pt idx="455">
                  <c:v>102.5940350153631</c:v>
                </c:pt>
                <c:pt idx="456">
                  <c:v>106.47089425075204</c:v>
                </c:pt>
                <c:pt idx="457">
                  <c:v>111.46507475429738</c:v>
                </c:pt>
                <c:pt idx="458">
                  <c:v>119.0346193896648</c:v>
                </c:pt>
                <c:pt idx="459">
                  <c:v>129.6399627453803</c:v>
                </c:pt>
                <c:pt idx="460">
                  <c:v>132.15393559873226</c:v>
                </c:pt>
                <c:pt idx="461">
                  <c:v>117.80679382026213</c:v>
                </c:pt>
                <c:pt idx="462">
                  <c:v>120.13045371035669</c:v>
                </c:pt>
                <c:pt idx="463">
                  <c:v>114.08034321712503</c:v>
                </c:pt>
                <c:pt idx="464">
                  <c:v>78.243184410184796</c:v>
                </c:pt>
                <c:pt idx="465">
                  <c:v>90.957318181349365</c:v>
                </c:pt>
                <c:pt idx="466">
                  <c:v>93.597143155565092</c:v>
                </c:pt>
                <c:pt idx="467">
                  <c:v>94.840316544585292</c:v>
                </c:pt>
                <c:pt idx="468">
                  <c:v>93.541891004941988</c:v>
                </c:pt>
                <c:pt idx="469">
                  <c:v>92.255743720992683</c:v>
                </c:pt>
                <c:pt idx="470">
                  <c:v>89.744840431564242</c:v>
                </c:pt>
                <c:pt idx="471">
                  <c:v>86.88400685485604</c:v>
                </c:pt>
                <c:pt idx="472">
                  <c:v>86.518728747958747</c:v>
                </c:pt>
                <c:pt idx="473">
                  <c:v>106.84845061334336</c:v>
                </c:pt>
                <c:pt idx="474">
                  <c:v>105.31059908766653</c:v>
                </c:pt>
                <c:pt idx="475">
                  <c:v>99.042549555865918</c:v>
                </c:pt>
                <c:pt idx="476">
                  <c:v>98.084845611731851</c:v>
                </c:pt>
                <c:pt idx="477">
                  <c:v>92.642508775354514</c:v>
                </c:pt>
                <c:pt idx="478">
                  <c:v>87.071250254189934</c:v>
                </c:pt>
                <c:pt idx="479">
                  <c:v>84.686199085625248</c:v>
                </c:pt>
                <c:pt idx="480">
                  <c:v>83.071608461860748</c:v>
                </c:pt>
                <c:pt idx="481">
                  <c:v>81.260565746991844</c:v>
                </c:pt>
                <c:pt idx="482">
                  <c:v>80.005114102277588</c:v>
                </c:pt>
                <c:pt idx="483">
                  <c:v>79.906888056725393</c:v>
                </c:pt>
                <c:pt idx="484">
                  <c:v>79.022853646755465</c:v>
                </c:pt>
                <c:pt idx="485">
                  <c:v>78.488749524065327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AA-4E68-80B3-01CCD3B8181A}"/>
            </c:ext>
          </c:extLst>
        </c:ser>
        <c:ser>
          <c:idx val="0"/>
          <c:order val="1"/>
          <c:tx>
            <c:strRef>
              <c:f>'04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9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AA-4E68-80B3-01CCD3B818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R$14:$R$817</c:f>
              <c:numCache>
                <c:formatCode>0.0</c:formatCode>
                <c:ptCount val="804"/>
                <c:pt idx="0">
                  <c:v>6.4445483718402956</c:v>
                </c:pt>
                <c:pt idx="1">
                  <c:v>5.1625583635753651</c:v>
                </c:pt>
                <c:pt idx="2">
                  <c:v>4.9703752325970054</c:v>
                </c:pt>
                <c:pt idx="3">
                  <c:v>4.1554270261931734</c:v>
                </c:pt>
                <c:pt idx="4">
                  <c:v>3.4492345638440414</c:v>
                </c:pt>
                <c:pt idx="5">
                  <c:v>5.3156826362379057</c:v>
                </c:pt>
                <c:pt idx="6">
                  <c:v>5.4022434574531308</c:v>
                </c:pt>
                <c:pt idx="7">
                  <c:v>6.3408678573348807</c:v>
                </c:pt>
                <c:pt idx="8">
                  <c:v>6.4352289632266499</c:v>
                </c:pt>
                <c:pt idx="9">
                  <c:v>6.1816606818226392</c:v>
                </c:pt>
                <c:pt idx="10">
                  <c:v>5.9078136178609109</c:v>
                </c:pt>
                <c:pt idx="11">
                  <c:v>6.2232746653245483</c:v>
                </c:pt>
                <c:pt idx="12">
                  <c:v>5.8103853814717814</c:v>
                </c:pt>
                <c:pt idx="13">
                  <c:v>7.2686508780839603</c:v>
                </c:pt>
                <c:pt idx="14">
                  <c:v>7.1542500244889453</c:v>
                </c:pt>
                <c:pt idx="15">
                  <c:v>1.9340705336617185</c:v>
                </c:pt>
                <c:pt idx="16">
                  <c:v>15.168351323760266</c:v>
                </c:pt>
                <c:pt idx="17">
                  <c:v>11.459097510838008</c:v>
                </c:pt>
                <c:pt idx="18">
                  <c:v>6.4894464205318751</c:v>
                </c:pt>
                <c:pt idx="19">
                  <c:v>3.1416041718897283</c:v>
                </c:pt>
                <c:pt idx="20">
                  <c:v>8.3862003207883031</c:v>
                </c:pt>
                <c:pt idx="21">
                  <c:v>6.4534690847051532</c:v>
                </c:pt>
                <c:pt idx="22">
                  <c:v>5.2596908872425923</c:v>
                </c:pt>
                <c:pt idx="23">
                  <c:v>4.6406435096844278</c:v>
                </c:pt>
                <c:pt idx="24">
                  <c:v>4.5650305068095678</c:v>
                </c:pt>
                <c:pt idx="25">
                  <c:v>4.7256277648543916</c:v>
                </c:pt>
                <c:pt idx="26">
                  <c:v>3.7876844692881848</c:v>
                </c:pt>
                <c:pt idx="27">
                  <c:v>3.9136890181053112</c:v>
                </c:pt>
                <c:pt idx="28">
                  <c:v>3.7618712998843349</c:v>
                </c:pt>
                <c:pt idx="29">
                  <c:v>4.9324328535386526</c:v>
                </c:pt>
                <c:pt idx="30">
                  <c:v>5.0578891161634081</c:v>
                </c:pt>
                <c:pt idx="31">
                  <c:v>3.6407002888233126</c:v>
                </c:pt>
                <c:pt idx="32">
                  <c:v>2.9477894444534298</c:v>
                </c:pt>
                <c:pt idx="33">
                  <c:v>2.4848366250082918</c:v>
                </c:pt>
                <c:pt idx="34">
                  <c:v>2.7901188633601337</c:v>
                </c:pt>
                <c:pt idx="35">
                  <c:v>2.6651321861487278</c:v>
                </c:pt>
                <c:pt idx="36">
                  <c:v>3.4378844733387757</c:v>
                </c:pt>
                <c:pt idx="37">
                  <c:v>4.7616734140203594</c:v>
                </c:pt>
                <c:pt idx="38">
                  <c:v>1.5118925312586369</c:v>
                </c:pt>
                <c:pt idx="39">
                  <c:v>2.4962030427305439</c:v>
                </c:pt>
                <c:pt idx="40">
                  <c:v>3.747084043516276</c:v>
                </c:pt>
                <c:pt idx="41">
                  <c:v>4.5213072593837875</c:v>
                </c:pt>
                <c:pt idx="42">
                  <c:v>3.9627898652673244</c:v>
                </c:pt>
                <c:pt idx="43">
                  <c:v>4.740862374550451</c:v>
                </c:pt>
                <c:pt idx="44">
                  <c:v>5.8962888882921431</c:v>
                </c:pt>
                <c:pt idx="45">
                  <c:v>5.5974096796124417</c:v>
                </c:pt>
                <c:pt idx="46">
                  <c:v>4.5727859731083882</c:v>
                </c:pt>
                <c:pt idx="47">
                  <c:v>4.6327157200909612</c:v>
                </c:pt>
                <c:pt idx="48">
                  <c:v>4.7947205366501056</c:v>
                </c:pt>
                <c:pt idx="49">
                  <c:v>4.4826452636417029</c:v>
                </c:pt>
                <c:pt idx="50">
                  <c:v>4.6668596497914212</c:v>
                </c:pt>
                <c:pt idx="51">
                  <c:v>5.0411920674840403</c:v>
                </c:pt>
                <c:pt idx="52">
                  <c:v>4.8499449032017203</c:v>
                </c:pt>
                <c:pt idx="53">
                  <c:v>4.4367471492990571</c:v>
                </c:pt>
                <c:pt idx="54">
                  <c:v>4.8148654523826657</c:v>
                </c:pt>
                <c:pt idx="55">
                  <c:v>4.7559643909359739</c:v>
                </c:pt>
                <c:pt idx="56">
                  <c:v>5.1556509958941374</c:v>
                </c:pt>
                <c:pt idx="57">
                  <c:v>5.2490669933979905</c:v>
                </c:pt>
                <c:pt idx="58">
                  <c:v>5.2367240235536539</c:v>
                </c:pt>
                <c:pt idx="59">
                  <c:v>5.1434798420045649</c:v>
                </c:pt>
                <c:pt idx="60">
                  <c:v>4.879588605703062</c:v>
                </c:pt>
                <c:pt idx="61">
                  <c:v>4.8958868296305402</c:v>
                </c:pt>
                <c:pt idx="62">
                  <c:v>4.8578058336964238</c:v>
                </c:pt>
                <c:pt idx="63">
                  <c:v>5.0166619865556417</c:v>
                </c:pt>
                <c:pt idx="64">
                  <c:v>5.468867690301674</c:v>
                </c:pt>
                <c:pt idx="65">
                  <c:v>5.386417831484871</c:v>
                </c:pt>
                <c:pt idx="66">
                  <c:v>5.0463676884845787</c:v>
                </c:pt>
                <c:pt idx="67">
                  <c:v>4.3039761253852937</c:v>
                </c:pt>
                <c:pt idx="68">
                  <c:v>4.2461826825011029</c:v>
                </c:pt>
                <c:pt idx="69">
                  <c:v>4.1186371900709746</c:v>
                </c:pt>
                <c:pt idx="70">
                  <c:v>3.6428678276401847</c:v>
                </c:pt>
                <c:pt idx="71">
                  <c:v>4.2776557383592726</c:v>
                </c:pt>
                <c:pt idx="72">
                  <c:v>1.9580285188234552</c:v>
                </c:pt>
                <c:pt idx="73">
                  <c:v>2.2870155050414778</c:v>
                </c:pt>
                <c:pt idx="74">
                  <c:v>2.3920068619709522</c:v>
                </c:pt>
                <c:pt idx="75">
                  <c:v>1.484354900020965</c:v>
                </c:pt>
                <c:pt idx="76">
                  <c:v>2.0006251785544826</c:v>
                </c:pt>
                <c:pt idx="77">
                  <c:v>3.1066221836857109</c:v>
                </c:pt>
                <c:pt idx="78">
                  <c:v>3.1626738607421636</c:v>
                </c:pt>
                <c:pt idx="79">
                  <c:v>2.60486511080172</c:v>
                </c:pt>
                <c:pt idx="80">
                  <c:v>2.3760640881149553</c:v>
                </c:pt>
                <c:pt idx="81">
                  <c:v>1.8806006987369555</c:v>
                </c:pt>
                <c:pt idx="82">
                  <c:v>2.0863259705753969</c:v>
                </c:pt>
                <c:pt idx="83">
                  <c:v>2.5074900581716255</c:v>
                </c:pt>
                <c:pt idx="84">
                  <c:v>2.4487920277828028</c:v>
                </c:pt>
                <c:pt idx="85">
                  <c:v>2.3768112856454406</c:v>
                </c:pt>
                <c:pt idx="86">
                  <c:v>1.5375405833362426</c:v>
                </c:pt>
                <c:pt idx="87">
                  <c:v>2.2529608945567476</c:v>
                </c:pt>
                <c:pt idx="88">
                  <c:v>2.4140649442152631</c:v>
                </c:pt>
                <c:pt idx="89">
                  <c:v>2.2020040806330838</c:v>
                </c:pt>
                <c:pt idx="90">
                  <c:v>2.24800193666163</c:v>
                </c:pt>
                <c:pt idx="91">
                  <c:v>2.4830799100604048</c:v>
                </c:pt>
                <c:pt idx="92">
                  <c:v>2.4730023381981323</c:v>
                </c:pt>
                <c:pt idx="93">
                  <c:v>0.91234927547886091</c:v>
                </c:pt>
                <c:pt idx="94">
                  <c:v>1.8785752064050774</c:v>
                </c:pt>
                <c:pt idx="95">
                  <c:v>3.5053746464414122</c:v>
                </c:pt>
                <c:pt idx="96">
                  <c:v>3.0974972406053536</c:v>
                </c:pt>
                <c:pt idx="97">
                  <c:v>1.9261081218778893</c:v>
                </c:pt>
                <c:pt idx="98">
                  <c:v>1.667830824711193</c:v>
                </c:pt>
                <c:pt idx="99">
                  <c:v>3.1790485393052355</c:v>
                </c:pt>
                <c:pt idx="100">
                  <c:v>2.5355162300699483</c:v>
                </c:pt>
                <c:pt idx="101">
                  <c:v>2.1511486061087406</c:v>
                </c:pt>
                <c:pt idx="102">
                  <c:v>1.8401645056850693</c:v>
                </c:pt>
                <c:pt idx="103">
                  <c:v>1.471767203535314</c:v>
                </c:pt>
                <c:pt idx="104">
                  <c:v>2.1412687709510103</c:v>
                </c:pt>
                <c:pt idx="105">
                  <c:v>1.8169748944394455</c:v>
                </c:pt>
                <c:pt idx="106">
                  <c:v>1.7856735952987768</c:v>
                </c:pt>
                <c:pt idx="107">
                  <c:v>2.0339035167193984</c:v>
                </c:pt>
                <c:pt idx="108">
                  <c:v>2.0180360171150968</c:v>
                </c:pt>
                <c:pt idx="109">
                  <c:v>1.2507962013272957</c:v>
                </c:pt>
                <c:pt idx="110">
                  <c:v>1.3921534484434572</c:v>
                </c:pt>
                <c:pt idx="111">
                  <c:v>1.3480100933024919</c:v>
                </c:pt>
                <c:pt idx="112">
                  <c:v>0.98727040983546466</c:v>
                </c:pt>
                <c:pt idx="113">
                  <c:v>1.3518865651510312</c:v>
                </c:pt>
                <c:pt idx="114">
                  <c:v>1.2642932604224932</c:v>
                </c:pt>
                <c:pt idx="115">
                  <c:v>1.3227876913689689</c:v>
                </c:pt>
                <c:pt idx="116">
                  <c:v>1.4519207517813799</c:v>
                </c:pt>
                <c:pt idx="117">
                  <c:v>1.2270798391906594</c:v>
                </c:pt>
                <c:pt idx="118">
                  <c:v>1.3819127109731015</c:v>
                </c:pt>
                <c:pt idx="119">
                  <c:v>1.4588346874605047</c:v>
                </c:pt>
                <c:pt idx="120">
                  <c:v>1.0277151322201707</c:v>
                </c:pt>
                <c:pt idx="121">
                  <c:v>0.91368272914009951</c:v>
                </c:pt>
                <c:pt idx="122">
                  <c:v>1.2547776185151038</c:v>
                </c:pt>
                <c:pt idx="123">
                  <c:v>1.0796095005981865</c:v>
                </c:pt>
                <c:pt idx="124">
                  <c:v>1.3740179371950325</c:v>
                </c:pt>
                <c:pt idx="125">
                  <c:v>1.8699230295208917</c:v>
                </c:pt>
                <c:pt idx="126">
                  <c:v>1.5229485389568984</c:v>
                </c:pt>
                <c:pt idx="127">
                  <c:v>1.0381070426609595</c:v>
                </c:pt>
                <c:pt idx="128">
                  <c:v>1.2664598662418931</c:v>
                </c:pt>
                <c:pt idx="129">
                  <c:v>1.6239556840918645</c:v>
                </c:pt>
                <c:pt idx="130">
                  <c:v>1.7277004767449409</c:v>
                </c:pt>
                <c:pt idx="131">
                  <c:v>1.3700914943251545</c:v>
                </c:pt>
                <c:pt idx="132">
                  <c:v>1.2178430260021351</c:v>
                </c:pt>
                <c:pt idx="133">
                  <c:v>1.4281193237445926</c:v>
                </c:pt>
                <c:pt idx="134">
                  <c:v>1.2383682793591766</c:v>
                </c:pt>
                <c:pt idx="135">
                  <c:v>1.2208161996001747</c:v>
                </c:pt>
                <c:pt idx="136">
                  <c:v>1.3969219656271599</c:v>
                </c:pt>
                <c:pt idx="137">
                  <c:v>1.2907350327289935</c:v>
                </c:pt>
                <c:pt idx="138">
                  <c:v>1.1247168390823303</c:v>
                </c:pt>
                <c:pt idx="139">
                  <c:v>1.175216519512809</c:v>
                </c:pt>
                <c:pt idx="140">
                  <c:v>1.2245428982660347</c:v>
                </c:pt>
                <c:pt idx="141">
                  <c:v>0.95753845289940787</c:v>
                </c:pt>
                <c:pt idx="142">
                  <c:v>1.1608934626167302</c:v>
                </c:pt>
                <c:pt idx="143">
                  <c:v>1.0053029739760646</c:v>
                </c:pt>
                <c:pt idx="144">
                  <c:v>1.3546943426661959</c:v>
                </c:pt>
                <c:pt idx="145">
                  <c:v>1.0823064224123828</c:v>
                </c:pt>
                <c:pt idx="146">
                  <c:v>1.4458651078510196</c:v>
                </c:pt>
                <c:pt idx="147">
                  <c:v>1.3394824720298022</c:v>
                </c:pt>
                <c:pt idx="148">
                  <c:v>1.0192484139226976</c:v>
                </c:pt>
                <c:pt idx="149">
                  <c:v>1.0380537662362204</c:v>
                </c:pt>
                <c:pt idx="150">
                  <c:v>1.1781910781336447</c:v>
                </c:pt>
                <c:pt idx="151">
                  <c:v>1.1939070387334063</c:v>
                </c:pt>
                <c:pt idx="152">
                  <c:v>1.4529364251447487</c:v>
                </c:pt>
                <c:pt idx="153">
                  <c:v>1.2987723101779516</c:v>
                </c:pt>
                <c:pt idx="154">
                  <c:v>1.45951625748803</c:v>
                </c:pt>
                <c:pt idx="155">
                  <c:v>1.5351427105190281</c:v>
                </c:pt>
                <c:pt idx="156">
                  <c:v>1.6643946740450326</c:v>
                </c:pt>
                <c:pt idx="157">
                  <c:v>1.6883850224959331</c:v>
                </c:pt>
                <c:pt idx="158">
                  <c:v>2.0248682569102936</c:v>
                </c:pt>
                <c:pt idx="159">
                  <c:v>1.9607081730499607</c:v>
                </c:pt>
                <c:pt idx="160">
                  <c:v>2.2856786590547666</c:v>
                </c:pt>
                <c:pt idx="161">
                  <c:v>2.0466149574487082</c:v>
                </c:pt>
                <c:pt idx="162">
                  <c:v>1.9027148637386138</c:v>
                </c:pt>
                <c:pt idx="163">
                  <c:v>1.9487425046168232</c:v>
                </c:pt>
                <c:pt idx="164">
                  <c:v>2.0924606167209219</c:v>
                </c:pt>
                <c:pt idx="165">
                  <c:v>2.3291414922007458</c:v>
                </c:pt>
                <c:pt idx="166">
                  <c:v>2.6005947247613572</c:v>
                </c:pt>
                <c:pt idx="167">
                  <c:v>2.823064206363195</c:v>
                </c:pt>
                <c:pt idx="168">
                  <c:v>2.6897625422343312</c:v>
                </c:pt>
                <c:pt idx="169">
                  <c:v>2.3570557840989292</c:v>
                </c:pt>
                <c:pt idx="170">
                  <c:v>2.0624628447745939</c:v>
                </c:pt>
                <c:pt idx="171">
                  <c:v>2.2457213816810517</c:v>
                </c:pt>
                <c:pt idx="172">
                  <c:v>2.3711714110110589</c:v>
                </c:pt>
                <c:pt idx="173">
                  <c:v>2.4915668258066783</c:v>
                </c:pt>
                <c:pt idx="174">
                  <c:v>2.6216430347401647</c:v>
                </c:pt>
                <c:pt idx="175">
                  <c:v>2.427510067893222</c:v>
                </c:pt>
                <c:pt idx="176">
                  <c:v>2.2839815286533489</c:v>
                </c:pt>
                <c:pt idx="177">
                  <c:v>2.3424194138591097</c:v>
                </c:pt>
                <c:pt idx="178">
                  <c:v>2.6776772441750478</c:v>
                </c:pt>
                <c:pt idx="179">
                  <c:v>2.6884462432802545</c:v>
                </c:pt>
                <c:pt idx="180">
                  <c:v>2.7419529415675141</c:v>
                </c:pt>
                <c:pt idx="181">
                  <c:v>2.7523867670425939</c:v>
                </c:pt>
                <c:pt idx="182">
                  <c:v>2.7986310733854545</c:v>
                </c:pt>
                <c:pt idx="183">
                  <c:v>2.8419420426158761</c:v>
                </c:pt>
                <c:pt idx="184">
                  <c:v>2.8173210764846521</c:v>
                </c:pt>
                <c:pt idx="185">
                  <c:v>2.3950627531932027</c:v>
                </c:pt>
                <c:pt idx="186">
                  <c:v>2.4436777627044961</c:v>
                </c:pt>
                <c:pt idx="187">
                  <c:v>2.5225770352428531</c:v>
                </c:pt>
                <c:pt idx="188">
                  <c:v>2.6234133860678783</c:v>
                </c:pt>
                <c:pt idx="189">
                  <c:v>2.6020446249728506</c:v>
                </c:pt>
                <c:pt idx="190">
                  <c:v>2.5259250196523508</c:v>
                </c:pt>
                <c:pt idx="191">
                  <c:v>2.3392548177992794</c:v>
                </c:pt>
                <c:pt idx="192">
                  <c:v>2.4006686602438472</c:v>
                </c:pt>
                <c:pt idx="193">
                  <c:v>2.5719557396173611</c:v>
                </c:pt>
                <c:pt idx="194">
                  <c:v>2.6773520286194072</c:v>
                </c:pt>
                <c:pt idx="195">
                  <c:v>2.6718645286135492</c:v>
                </c:pt>
                <c:pt idx="196">
                  <c:v>2.5658730004550279</c:v>
                </c:pt>
                <c:pt idx="197">
                  <c:v>2.1834214658433724</c:v>
                </c:pt>
                <c:pt idx="198">
                  <c:v>2.2085380823531189</c:v>
                </c:pt>
                <c:pt idx="199">
                  <c:v>2.2695739071627186</c:v>
                </c:pt>
                <c:pt idx="200">
                  <c:v>2.4335692199796988</c:v>
                </c:pt>
                <c:pt idx="201">
                  <c:v>2.4399995561102896</c:v>
                </c:pt>
                <c:pt idx="202">
                  <c:v>2.4477013489191708</c:v>
                </c:pt>
                <c:pt idx="203">
                  <c:v>2.4713181343017467</c:v>
                </c:pt>
                <c:pt idx="204">
                  <c:v>2.5004655471597812</c:v>
                </c:pt>
                <c:pt idx="205">
                  <c:v>2.4796525283069357</c:v>
                </c:pt>
                <c:pt idx="206">
                  <c:v>2.4787131723044364</c:v>
                </c:pt>
                <c:pt idx="207">
                  <c:v>2.4911101474201343</c:v>
                </c:pt>
                <c:pt idx="208">
                  <c:v>2.4174537529505131</c:v>
                </c:pt>
                <c:pt idx="209">
                  <c:v>2.404063311836425</c:v>
                </c:pt>
                <c:pt idx="210">
                  <c:v>2.3914057609347683</c:v>
                </c:pt>
                <c:pt idx="211">
                  <c:v>2.3539518958811518</c:v>
                </c:pt>
                <c:pt idx="212">
                  <c:v>2.3279881694614626</c:v>
                </c:pt>
                <c:pt idx="213">
                  <c:v>2.2841162886024802</c:v>
                </c:pt>
                <c:pt idx="214">
                  <c:v>2.2417683779870257</c:v>
                </c:pt>
                <c:pt idx="215">
                  <c:v>2.1947542124501078</c:v>
                </c:pt>
                <c:pt idx="216">
                  <c:v>2.3613955739854182</c:v>
                </c:pt>
                <c:pt idx="217">
                  <c:v>2.4976362600080155</c:v>
                </c:pt>
                <c:pt idx="218">
                  <c:v>2.3203557850359671</c:v>
                </c:pt>
                <c:pt idx="219">
                  <c:v>2.3296077576529339</c:v>
                </c:pt>
                <c:pt idx="220">
                  <c:v>1.9851298380565663</c:v>
                </c:pt>
                <c:pt idx="221">
                  <c:v>2.3568251221757026</c:v>
                </c:pt>
                <c:pt idx="222">
                  <c:v>2.362905322172606</c:v>
                </c:pt>
                <c:pt idx="223">
                  <c:v>2.4278053350002802</c:v>
                </c:pt>
                <c:pt idx="224">
                  <c:v>2.4597459044580856</c:v>
                </c:pt>
                <c:pt idx="225">
                  <c:v>2.4480625154752964</c:v>
                </c:pt>
                <c:pt idx="226">
                  <c:v>2.4638814460578322</c:v>
                </c:pt>
                <c:pt idx="227">
                  <c:v>2.5032809128107765</c:v>
                </c:pt>
                <c:pt idx="228">
                  <c:v>2.485967439612156</c:v>
                </c:pt>
                <c:pt idx="229">
                  <c:v>2.4419497312312899</c:v>
                </c:pt>
                <c:pt idx="230">
                  <c:v>2.3662713566991789</c:v>
                </c:pt>
                <c:pt idx="231">
                  <c:v>2.3039788101167984</c:v>
                </c:pt>
                <c:pt idx="232">
                  <c:v>2.2236592027751216</c:v>
                </c:pt>
                <c:pt idx="233">
                  <c:v>2.1635612194677178</c:v>
                </c:pt>
                <c:pt idx="234">
                  <c:v>2.0780485622497844</c:v>
                </c:pt>
                <c:pt idx="235">
                  <c:v>2.0204274905920769</c:v>
                </c:pt>
                <c:pt idx="236">
                  <c:v>1.9281201073437675</c:v>
                </c:pt>
                <c:pt idx="237">
                  <c:v>1.8584881033256013</c:v>
                </c:pt>
                <c:pt idx="238">
                  <c:v>1.7869591614548541</c:v>
                </c:pt>
                <c:pt idx="239">
                  <c:v>1.7248868393224304</c:v>
                </c:pt>
                <c:pt idx="240">
                  <c:v>1.7381264102026641</c:v>
                </c:pt>
                <c:pt idx="241">
                  <c:v>1.6789995497096182</c:v>
                </c:pt>
                <c:pt idx="242">
                  <c:v>1.70510099353267</c:v>
                </c:pt>
                <c:pt idx="243">
                  <c:v>1.7425955693291879</c:v>
                </c:pt>
                <c:pt idx="244">
                  <c:v>1.8044318266039767</c:v>
                </c:pt>
                <c:pt idx="245">
                  <c:v>1.8390607857715697</c:v>
                </c:pt>
                <c:pt idx="246">
                  <c:v>1.6381798164286712</c:v>
                </c:pt>
                <c:pt idx="247">
                  <c:v>1.7873596699192869</c:v>
                </c:pt>
                <c:pt idx="248">
                  <c:v>2.2524122746791648</c:v>
                </c:pt>
                <c:pt idx="249">
                  <c:v>3.0553142136637073</c:v>
                </c:pt>
                <c:pt idx="250">
                  <c:v>3.6046144687554897</c:v>
                </c:pt>
                <c:pt idx="251">
                  <c:v>3.877072064168821</c:v>
                </c:pt>
                <c:pt idx="252">
                  <c:v>3.7414100192867656</c:v>
                </c:pt>
                <c:pt idx="253">
                  <c:v>3.6115323315888022</c:v>
                </c:pt>
                <c:pt idx="254">
                  <c:v>3.8887329052746047</c:v>
                </c:pt>
                <c:pt idx="255">
                  <c:v>4.2772322798833464</c:v>
                </c:pt>
                <c:pt idx="256">
                  <c:v>4.5342623044212464</c:v>
                </c:pt>
                <c:pt idx="257">
                  <c:v>4.5961102659192665</c:v>
                </c:pt>
                <c:pt idx="258">
                  <c:v>4.5750653780221731</c:v>
                </c:pt>
                <c:pt idx="259">
                  <c:v>4.6758632040142416</c:v>
                </c:pt>
                <c:pt idx="260">
                  <c:v>4.9404179293484525</c:v>
                </c:pt>
                <c:pt idx="261">
                  <c:v>4.8228782563280417</c:v>
                </c:pt>
                <c:pt idx="262">
                  <c:v>4.9431098473558439</c:v>
                </c:pt>
                <c:pt idx="263">
                  <c:v>4.7710362960942225</c:v>
                </c:pt>
                <c:pt idx="264">
                  <c:v>4.9121110918308046</c:v>
                </c:pt>
                <c:pt idx="265">
                  <c:v>5.2072284659424497</c:v>
                </c:pt>
                <c:pt idx="266">
                  <c:v>5.1355414940428998</c:v>
                </c:pt>
                <c:pt idx="267">
                  <c:v>4.1905105362558812</c:v>
                </c:pt>
                <c:pt idx="268">
                  <c:v>3.7719372461948129</c:v>
                </c:pt>
                <c:pt idx="269">
                  <c:v>5.0457660339879826</c:v>
                </c:pt>
                <c:pt idx="270">
                  <c:v>5.0290880780766312</c:v>
                </c:pt>
                <c:pt idx="271">
                  <c:v>5.1474606261156932</c:v>
                </c:pt>
                <c:pt idx="272">
                  <c:v>5.3091422376198958</c:v>
                </c:pt>
                <c:pt idx="273">
                  <c:v>5.1539971124303916</c:v>
                </c:pt>
                <c:pt idx="274">
                  <c:v>4.8546220010238583</c:v>
                </c:pt>
                <c:pt idx="275">
                  <c:v>4.6904739932201283</c:v>
                </c:pt>
                <c:pt idx="276">
                  <c:v>4.6094111252546854</c:v>
                </c:pt>
                <c:pt idx="277">
                  <c:v>4.6120499022412513</c:v>
                </c:pt>
                <c:pt idx="278">
                  <c:v>4.2008079423206119</c:v>
                </c:pt>
                <c:pt idx="279">
                  <c:v>3.8034467245589698</c:v>
                </c:pt>
                <c:pt idx="280">
                  <c:v>3.5440102316454469</c:v>
                </c:pt>
                <c:pt idx="281">
                  <c:v>3.7792244968829567</c:v>
                </c:pt>
                <c:pt idx="282">
                  <c:v>4.991712454417689</c:v>
                </c:pt>
                <c:pt idx="283">
                  <c:v>4.6216239832943433</c:v>
                </c:pt>
                <c:pt idx="284">
                  <c:v>5.4130272413842828</c:v>
                </c:pt>
                <c:pt idx="285">
                  <c:v>6.0846215066524563</c:v>
                </c:pt>
                <c:pt idx="286">
                  <c:v>4.2155344424640049</c:v>
                </c:pt>
                <c:pt idx="287">
                  <c:v>4.5244296290516379</c:v>
                </c:pt>
                <c:pt idx="288">
                  <c:v>4.8638866177956857</c:v>
                </c:pt>
                <c:pt idx="289">
                  <c:v>4.5127203301471868</c:v>
                </c:pt>
                <c:pt idx="290">
                  <c:v>4.8259804560433732</c:v>
                </c:pt>
                <c:pt idx="291">
                  <c:v>4.7071012832888428</c:v>
                </c:pt>
                <c:pt idx="292">
                  <c:v>3.4866793732169068</c:v>
                </c:pt>
                <c:pt idx="293">
                  <c:v>2.8090367753550614</c:v>
                </c:pt>
                <c:pt idx="294">
                  <c:v>2.8332138321138731</c:v>
                </c:pt>
                <c:pt idx="295">
                  <c:v>3.6514907900525064</c:v>
                </c:pt>
                <c:pt idx="296">
                  <c:v>3.3573584540770494</c:v>
                </c:pt>
                <c:pt idx="297">
                  <c:v>3.4829211068184742</c:v>
                </c:pt>
                <c:pt idx="298">
                  <c:v>3.5133525725291594</c:v>
                </c:pt>
                <c:pt idx="299">
                  <c:v>2.1997086107103252</c:v>
                </c:pt>
                <c:pt idx="300">
                  <c:v>1.4749484084954969</c:v>
                </c:pt>
                <c:pt idx="301">
                  <c:v>1.7252779012883517</c:v>
                </c:pt>
                <c:pt idx="302">
                  <c:v>3.5019293045496394</c:v>
                </c:pt>
                <c:pt idx="303">
                  <c:v>3.8870119271624572</c:v>
                </c:pt>
                <c:pt idx="304">
                  <c:v>4.6016623699213266</c:v>
                </c:pt>
                <c:pt idx="305">
                  <c:v>2.5498825800895073</c:v>
                </c:pt>
                <c:pt idx="306">
                  <c:v>2.6052373111466016</c:v>
                </c:pt>
                <c:pt idx="307">
                  <c:v>3.1370561312274474</c:v>
                </c:pt>
                <c:pt idx="308">
                  <c:v>2.3203594136538186</c:v>
                </c:pt>
                <c:pt idx="309">
                  <c:v>1.7672952897969207</c:v>
                </c:pt>
                <c:pt idx="310">
                  <c:v>1.6319609111524094</c:v>
                </c:pt>
                <c:pt idx="311">
                  <c:v>1.2350201095638587</c:v>
                </c:pt>
                <c:pt idx="312">
                  <c:v>1.2364708516434531</c:v>
                </c:pt>
                <c:pt idx="313">
                  <c:v>1.5024590341141935</c:v>
                </c:pt>
                <c:pt idx="314">
                  <c:v>2.4900003644841071</c:v>
                </c:pt>
                <c:pt idx="315">
                  <c:v>2.8163377276636989</c:v>
                </c:pt>
                <c:pt idx="316">
                  <c:v>1.8097862555471596</c:v>
                </c:pt>
                <c:pt idx="317">
                  <c:v>3.1147560220374664</c:v>
                </c:pt>
                <c:pt idx="318">
                  <c:v>3.6968756129463278</c:v>
                </c:pt>
                <c:pt idx="319">
                  <c:v>3.2826908517755577</c:v>
                </c:pt>
                <c:pt idx="320">
                  <c:v>3.2409514451885277</c:v>
                </c:pt>
                <c:pt idx="321">
                  <c:v>3.0156085476752987</c:v>
                </c:pt>
                <c:pt idx="322">
                  <c:v>2.8516092647729869</c:v>
                </c:pt>
                <c:pt idx="323">
                  <c:v>2.6126147331938512</c:v>
                </c:pt>
                <c:pt idx="324">
                  <c:v>2.095264333432771</c:v>
                </c:pt>
                <c:pt idx="325">
                  <c:v>2.2036079846758447</c:v>
                </c:pt>
                <c:pt idx="326">
                  <c:v>2.6557157776436897</c:v>
                </c:pt>
                <c:pt idx="327">
                  <c:v>2.6630487395947955</c:v>
                </c:pt>
                <c:pt idx="328">
                  <c:v>2.9610956709096037</c:v>
                </c:pt>
                <c:pt idx="329">
                  <c:v>2.9768622219375604</c:v>
                </c:pt>
                <c:pt idx="330">
                  <c:v>2.371976633319838</c:v>
                </c:pt>
                <c:pt idx="331">
                  <c:v>3.2122462896449369</c:v>
                </c:pt>
                <c:pt idx="332">
                  <c:v>3.6383415573016116</c:v>
                </c:pt>
                <c:pt idx="333">
                  <c:v>2.9449900410522836</c:v>
                </c:pt>
                <c:pt idx="334">
                  <c:v>2.9332180298131569</c:v>
                </c:pt>
                <c:pt idx="335">
                  <c:v>3.0591994606022439</c:v>
                </c:pt>
                <c:pt idx="336">
                  <c:v>2.8757079942856771</c:v>
                </c:pt>
                <c:pt idx="337">
                  <c:v>2.9829182373119862</c:v>
                </c:pt>
                <c:pt idx="338">
                  <c:v>2.7518287093441538</c:v>
                </c:pt>
                <c:pt idx="339">
                  <c:v>2.9620667406727899</c:v>
                </c:pt>
                <c:pt idx="340">
                  <c:v>3.2945000985335677</c:v>
                </c:pt>
                <c:pt idx="341">
                  <c:v>4.0428332178874911</c:v>
                </c:pt>
                <c:pt idx="342">
                  <c:v>4.1143232446420024</c:v>
                </c:pt>
                <c:pt idx="343">
                  <c:v>3.4588346812072333</c:v>
                </c:pt>
                <c:pt idx="344">
                  <c:v>3.4757585213830189</c:v>
                </c:pt>
                <c:pt idx="345">
                  <c:v>3.5357361462121961</c:v>
                </c:pt>
                <c:pt idx="346">
                  <c:v>3.7866990358955315</c:v>
                </c:pt>
                <c:pt idx="347">
                  <c:v>3.6235056701813115</c:v>
                </c:pt>
                <c:pt idx="348">
                  <c:v>3.602497771288852</c:v>
                </c:pt>
                <c:pt idx="349">
                  <c:v>3.5388896798486273</c:v>
                </c:pt>
                <c:pt idx="350">
                  <c:v>3.3564364065499612</c:v>
                </c:pt>
                <c:pt idx="351">
                  <c:v>3.177817739243201</c:v>
                </c:pt>
                <c:pt idx="352">
                  <c:v>3.0389175703966211</c:v>
                </c:pt>
                <c:pt idx="353">
                  <c:v>2.6411656888912418</c:v>
                </c:pt>
                <c:pt idx="354">
                  <c:v>2.683272792835063</c:v>
                </c:pt>
                <c:pt idx="355">
                  <c:v>2.7483461845862411</c:v>
                </c:pt>
                <c:pt idx="356">
                  <c:v>2.6706242314061623</c:v>
                </c:pt>
                <c:pt idx="357">
                  <c:v>2.6000686312849841</c:v>
                </c:pt>
                <c:pt idx="358">
                  <c:v>2.5494831110338354</c:v>
                </c:pt>
                <c:pt idx="359">
                  <c:v>2.5613559623355369</c:v>
                </c:pt>
                <c:pt idx="360">
                  <c:v>2.5968484186426308</c:v>
                </c:pt>
                <c:pt idx="361">
                  <c:v>2.6709022149699431</c:v>
                </c:pt>
                <c:pt idx="362">
                  <c:v>2.639221897251288</c:v>
                </c:pt>
                <c:pt idx="363">
                  <c:v>2.6644507435544593</c:v>
                </c:pt>
                <c:pt idx="364">
                  <c:v>2.6369692773832925</c:v>
                </c:pt>
                <c:pt idx="365">
                  <c:v>2.8153041639943521</c:v>
                </c:pt>
                <c:pt idx="366">
                  <c:v>2.9062856550683565</c:v>
                </c:pt>
                <c:pt idx="367">
                  <c:v>3.3343173882673689</c:v>
                </c:pt>
                <c:pt idx="368">
                  <c:v>2.8005394125401639</c:v>
                </c:pt>
                <c:pt idx="369">
                  <c:v>2.7377406924840675</c:v>
                </c:pt>
                <c:pt idx="370">
                  <c:v>2.9083540219530644</c:v>
                </c:pt>
                <c:pt idx="371">
                  <c:v>2.8176536442469176</c:v>
                </c:pt>
                <c:pt idx="372">
                  <c:v>3.4015823372591472</c:v>
                </c:pt>
                <c:pt idx="373">
                  <c:v>2.8762323073321778</c:v>
                </c:pt>
                <c:pt idx="374">
                  <c:v>2.5961035595417616</c:v>
                </c:pt>
                <c:pt idx="375">
                  <c:v>2.682738234031524</c:v>
                </c:pt>
                <c:pt idx="376">
                  <c:v>2.6141311181883831</c:v>
                </c:pt>
                <c:pt idx="377">
                  <c:v>2.4679539197420444</c:v>
                </c:pt>
                <c:pt idx="378">
                  <c:v>2.4423587156487696</c:v>
                </c:pt>
                <c:pt idx="379">
                  <c:v>2.8521072577693878</c:v>
                </c:pt>
                <c:pt idx="380">
                  <c:v>2.9404589185430323</c:v>
                </c:pt>
                <c:pt idx="381">
                  <c:v>2.6978040021924188</c:v>
                </c:pt>
                <c:pt idx="382">
                  <c:v>3.127753415303189</c:v>
                </c:pt>
                <c:pt idx="383">
                  <c:v>2.7831951536929109</c:v>
                </c:pt>
                <c:pt idx="384">
                  <c:v>2.6901831232175315</c:v>
                </c:pt>
                <c:pt idx="385">
                  <c:v>2.6575327688399941</c:v>
                </c:pt>
                <c:pt idx="386">
                  <c:v>2.6603548764541851</c:v>
                </c:pt>
                <c:pt idx="387">
                  <c:v>2.6515324731212124</c:v>
                </c:pt>
                <c:pt idx="388">
                  <c:v>2.6101769333954654</c:v>
                </c:pt>
                <c:pt idx="389">
                  <c:v>2.6185734567507777</c:v>
                </c:pt>
                <c:pt idx="390">
                  <c:v>2.6075202056587479</c:v>
                </c:pt>
                <c:pt idx="391">
                  <c:v>2.5855950719438434</c:v>
                </c:pt>
                <c:pt idx="392">
                  <c:v>2.6054185645062669</c:v>
                </c:pt>
                <c:pt idx="393">
                  <c:v>2.4673548644125396</c:v>
                </c:pt>
                <c:pt idx="394">
                  <c:v>2.4057430084754743</c:v>
                </c:pt>
                <c:pt idx="395">
                  <c:v>2.4623787207820254</c:v>
                </c:pt>
                <c:pt idx="396">
                  <c:v>2.4586805090940347</c:v>
                </c:pt>
                <c:pt idx="397">
                  <c:v>2.4860158317700316</c:v>
                </c:pt>
                <c:pt idx="398">
                  <c:v>2.380832112361047</c:v>
                </c:pt>
                <c:pt idx="399">
                  <c:v>2.4212721988362174</c:v>
                </c:pt>
                <c:pt idx="400">
                  <c:v>2.5315897741347748</c:v>
                </c:pt>
                <c:pt idx="401">
                  <c:v>2.4595413379466864</c:v>
                </c:pt>
                <c:pt idx="402">
                  <c:v>2.4251675571085287</c:v>
                </c:pt>
                <c:pt idx="403">
                  <c:v>2.4532027901484943</c:v>
                </c:pt>
                <c:pt idx="404">
                  <c:v>2.2409454276603147</c:v>
                </c:pt>
                <c:pt idx="405">
                  <c:v>2.2929638962956944</c:v>
                </c:pt>
                <c:pt idx="406">
                  <c:v>2.2472886755007511</c:v>
                </c:pt>
                <c:pt idx="407">
                  <c:v>2.3704275097350278</c:v>
                </c:pt>
                <c:pt idx="408">
                  <c:v>2.3681914603452743</c:v>
                </c:pt>
                <c:pt idx="409">
                  <c:v>2.3539032037662952</c:v>
                </c:pt>
                <c:pt idx="410">
                  <c:v>2.3619296849595171</c:v>
                </c:pt>
                <c:pt idx="411">
                  <c:v>2.2181790605320799</c:v>
                </c:pt>
                <c:pt idx="412">
                  <c:v>2.2907448037288782</c:v>
                </c:pt>
                <c:pt idx="413">
                  <c:v>2.2711232682437235</c:v>
                </c:pt>
                <c:pt idx="414">
                  <c:v>2.3571309289779423</c:v>
                </c:pt>
                <c:pt idx="415">
                  <c:v>2.3098904931702693</c:v>
                </c:pt>
                <c:pt idx="416">
                  <c:v>2.2822466569463282</c:v>
                </c:pt>
                <c:pt idx="417">
                  <c:v>2.2580321846570648</c:v>
                </c:pt>
                <c:pt idx="418">
                  <c:v>2.345803563177828</c:v>
                </c:pt>
                <c:pt idx="419">
                  <c:v>2.2664694006117605</c:v>
                </c:pt>
                <c:pt idx="420">
                  <c:v>2.3831795140854433</c:v>
                </c:pt>
                <c:pt idx="421">
                  <c:v>2.3908393866742434</c:v>
                </c:pt>
                <c:pt idx="422">
                  <c:v>2.2875636248723512</c:v>
                </c:pt>
                <c:pt idx="423">
                  <c:v>2.4388276981539985</c:v>
                </c:pt>
                <c:pt idx="424">
                  <c:v>2.2744926265684495</c:v>
                </c:pt>
                <c:pt idx="425">
                  <c:v>2.3454779068097493</c:v>
                </c:pt>
                <c:pt idx="426">
                  <c:v>2.275342651020611</c:v>
                </c:pt>
                <c:pt idx="427">
                  <c:v>2.3287540487105316</c:v>
                </c:pt>
                <c:pt idx="428">
                  <c:v>2.3534217351459006</c:v>
                </c:pt>
                <c:pt idx="429">
                  <c:v>2.3453778816295103</c:v>
                </c:pt>
                <c:pt idx="430">
                  <c:v>2.3152279707481913</c:v>
                </c:pt>
                <c:pt idx="431">
                  <c:v>2.3506404073898874</c:v>
                </c:pt>
                <c:pt idx="432">
                  <c:v>2.3702779727771666</c:v>
                </c:pt>
                <c:pt idx="433">
                  <c:v>2.2849774741047413</c:v>
                </c:pt>
                <c:pt idx="434">
                  <c:v>2.2985752658935668</c:v>
                </c:pt>
                <c:pt idx="435">
                  <c:v>2.230721118936839</c:v>
                </c:pt>
                <c:pt idx="436">
                  <c:v>2.2698859545799661</c:v>
                </c:pt>
                <c:pt idx="437">
                  <c:v>2.2755330115367984</c:v>
                </c:pt>
                <c:pt idx="438">
                  <c:v>2.2142061201724998</c:v>
                </c:pt>
                <c:pt idx="439">
                  <c:v>2.2315288021951152</c:v>
                </c:pt>
                <c:pt idx="440">
                  <c:v>2.2359077030788574</c:v>
                </c:pt>
                <c:pt idx="441">
                  <c:v>2.1487043429086086</c:v>
                </c:pt>
                <c:pt idx="442">
                  <c:v>2.1521861507494489</c:v>
                </c:pt>
                <c:pt idx="443">
                  <c:v>2.4070101339087673</c:v>
                </c:pt>
                <c:pt idx="444">
                  <c:v>3.3934841142997598</c:v>
                </c:pt>
                <c:pt idx="445">
                  <c:v>2.1154507896292936</c:v>
                </c:pt>
                <c:pt idx="446">
                  <c:v>2.3194968173492936</c:v>
                </c:pt>
                <c:pt idx="447">
                  <c:v>1.6901037004492789</c:v>
                </c:pt>
                <c:pt idx="448">
                  <c:v>1.7144706569058592</c:v>
                </c:pt>
                <c:pt idx="449">
                  <c:v>1.8694789598599979</c:v>
                </c:pt>
                <c:pt idx="450">
                  <c:v>2.2632314123503776</c:v>
                </c:pt>
                <c:pt idx="451">
                  <c:v>2.1874796202036322</c:v>
                </c:pt>
                <c:pt idx="452">
                  <c:v>2.6616613307990011</c:v>
                </c:pt>
                <c:pt idx="453">
                  <c:v>2.6489243310507118</c:v>
                </c:pt>
                <c:pt idx="454">
                  <c:v>2.2988528317214127</c:v>
                </c:pt>
                <c:pt idx="455">
                  <c:v>2.287840024299395</c:v>
                </c:pt>
                <c:pt idx="456">
                  <c:v>3.4975350958359854</c:v>
                </c:pt>
                <c:pt idx="457">
                  <c:v>5.0467851764219729</c:v>
                </c:pt>
                <c:pt idx="458">
                  <c:v>7.1331353068461807</c:v>
                </c:pt>
                <c:pt idx="459">
                  <c:v>7.2404008233570112</c:v>
                </c:pt>
                <c:pt idx="460">
                  <c:v>6.4012493894112872</c:v>
                </c:pt>
                <c:pt idx="461">
                  <c:v>5.6272252811345584</c:v>
                </c:pt>
                <c:pt idx="462">
                  <c:v>3.1768495870313567</c:v>
                </c:pt>
                <c:pt idx="463">
                  <c:v>2.5059758333729611</c:v>
                </c:pt>
                <c:pt idx="464">
                  <c:v>2.5227957653545485</c:v>
                </c:pt>
                <c:pt idx="465">
                  <c:v>2.8080872700400281</c:v>
                </c:pt>
                <c:pt idx="466">
                  <c:v>2.8883803589904322</c:v>
                </c:pt>
                <c:pt idx="467">
                  <c:v>3.1588109113666483</c:v>
                </c:pt>
                <c:pt idx="468">
                  <c:v>3.0376169939863811</c:v>
                </c:pt>
                <c:pt idx="469">
                  <c:v>3.1729836409716889</c:v>
                </c:pt>
                <c:pt idx="470">
                  <c:v>3.0872713838848327</c:v>
                </c:pt>
                <c:pt idx="471">
                  <c:v>3.302146186319157</c:v>
                </c:pt>
                <c:pt idx="472">
                  <c:v>3.2171747726258091</c:v>
                </c:pt>
                <c:pt idx="473">
                  <c:v>3.2028654195098025</c:v>
                </c:pt>
                <c:pt idx="474">
                  <c:v>3.2271757968085977</c:v>
                </c:pt>
                <c:pt idx="475">
                  <c:v>3.3330618901819675</c:v>
                </c:pt>
                <c:pt idx="476">
                  <c:v>3.373107407973515</c:v>
                </c:pt>
                <c:pt idx="477">
                  <c:v>3.6129232415812487</c:v>
                </c:pt>
                <c:pt idx="478">
                  <c:v>3.5364208220084867</c:v>
                </c:pt>
                <c:pt idx="479">
                  <c:v>3.491290140079311</c:v>
                </c:pt>
                <c:pt idx="480">
                  <c:v>3.3520735207599155</c:v>
                </c:pt>
                <c:pt idx="481">
                  <c:v>3.4263302593837892</c:v>
                </c:pt>
                <c:pt idx="482">
                  <c:v>3.51348258760247</c:v>
                </c:pt>
                <c:pt idx="483">
                  <c:v>3.5562132281572394</c:v>
                </c:pt>
                <c:pt idx="484">
                  <c:v>3.4092513012732022</c:v>
                </c:pt>
                <c:pt idx="485">
                  <c:v>3.4665610897979815</c:v>
                </c:pt>
                <c:pt idx="486">
                  <c:v>3.4792009021394668</c:v>
                </c:pt>
                <c:pt idx="487">
                  <c:v>3.7279315717178672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DE-4B6A-B797-251526F15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R$14:$R$814</c:f>
              <c:numCache>
                <c:formatCode>0.0</c:formatCode>
                <c:ptCount val="801"/>
                <c:pt idx="0">
                  <c:v>5.8701090253450401</c:v>
                </c:pt>
                <c:pt idx="1">
                  <c:v>5.9510047428751784</c:v>
                </c:pt>
                <c:pt idx="2">
                  <c:v>5.1181049063946276</c:v>
                </c:pt>
                <c:pt idx="3">
                  <c:v>4.8294021758902597</c:v>
                </c:pt>
                <c:pt idx="4">
                  <c:v>4.8378698296102707</c:v>
                </c:pt>
                <c:pt idx="5">
                  <c:v>4.4523476861223914</c:v>
                </c:pt>
                <c:pt idx="6">
                  <c:v>4.3729876367403966</c:v>
                </c:pt>
                <c:pt idx="7">
                  <c:v>4.3624405958564729</c:v>
                </c:pt>
                <c:pt idx="8">
                  <c:v>4.1853755418840342</c:v>
                </c:pt>
                <c:pt idx="9">
                  <c:v>4.6385400839178494</c:v>
                </c:pt>
                <c:pt idx="10">
                  <c:v>4.6165774014747534</c:v>
                </c:pt>
                <c:pt idx="11">
                  <c:v>5.1923892960695062</c:v>
                </c:pt>
                <c:pt idx="12">
                  <c:v>5.7976040540315328</c:v>
                </c:pt>
                <c:pt idx="13">
                  <c:v>5.8993841601148329</c:v>
                </c:pt>
                <c:pt idx="14">
                  <c:v>4.7377996587883144</c:v>
                </c:pt>
                <c:pt idx="15">
                  <c:v>5.153416671099162</c:v>
                </c:pt>
                <c:pt idx="16">
                  <c:v>2.0878234466213592</c:v>
                </c:pt>
                <c:pt idx="17">
                  <c:v>0.58498894693166004</c:v>
                </c:pt>
                <c:pt idx="18">
                  <c:v>2.6796123111828849</c:v>
                </c:pt>
                <c:pt idx="19">
                  <c:v>5.2181762635155335</c:v>
                </c:pt>
                <c:pt idx="20">
                  <c:v>4.3326000515820935</c:v>
                </c:pt>
                <c:pt idx="21">
                  <c:v>8.6275596785954107</c:v>
                </c:pt>
                <c:pt idx="22">
                  <c:v>8.8030296838037891</c:v>
                </c:pt>
                <c:pt idx="23">
                  <c:v>4.2595943035888135</c:v>
                </c:pt>
                <c:pt idx="24">
                  <c:v>3.5436900013472474</c:v>
                </c:pt>
                <c:pt idx="25">
                  <c:v>3.1052495727801466</c:v>
                </c:pt>
                <c:pt idx="26">
                  <c:v>4.2069405585728985</c:v>
                </c:pt>
                <c:pt idx="27">
                  <c:v>3.5365430322833333</c:v>
                </c:pt>
                <c:pt idx="28">
                  <c:v>4.6612898201544279</c:v>
                </c:pt>
                <c:pt idx="29">
                  <c:v>3.1591636773367959</c:v>
                </c:pt>
                <c:pt idx="30">
                  <c:v>2.0608564848427586</c:v>
                </c:pt>
                <c:pt idx="31">
                  <c:v>3.006029815717135</c:v>
                </c:pt>
                <c:pt idx="32">
                  <c:v>3.1140563583813159</c:v>
                </c:pt>
                <c:pt idx="33">
                  <c:v>7.1240661656137156</c:v>
                </c:pt>
                <c:pt idx="34">
                  <c:v>4.1301386562008826</c:v>
                </c:pt>
                <c:pt idx="35">
                  <c:v>12.11066770082445</c:v>
                </c:pt>
                <c:pt idx="36">
                  <c:v>3.466350991606987</c:v>
                </c:pt>
                <c:pt idx="37">
                  <c:v>3.8674785571521619</c:v>
                </c:pt>
                <c:pt idx="38">
                  <c:v>3.4253524438645981</c:v>
                </c:pt>
                <c:pt idx="39">
                  <c:v>5.1607656447888299</c:v>
                </c:pt>
                <c:pt idx="40">
                  <c:v>4.5194168810739432</c:v>
                </c:pt>
                <c:pt idx="41">
                  <c:v>3.996020076851297</c:v>
                </c:pt>
                <c:pt idx="42">
                  <c:v>3.7944909449624342</c:v>
                </c:pt>
                <c:pt idx="43">
                  <c:v>4.9734260575143221</c:v>
                </c:pt>
                <c:pt idx="44">
                  <c:v>3.2824818381339078</c:v>
                </c:pt>
                <c:pt idx="45">
                  <c:v>3.4778699301735432</c:v>
                </c:pt>
                <c:pt idx="46">
                  <c:v>5.4215720106733993</c:v>
                </c:pt>
                <c:pt idx="47">
                  <c:v>2.3845443172303025</c:v>
                </c:pt>
                <c:pt idx="48">
                  <c:v>4.6544184756874092</c:v>
                </c:pt>
                <c:pt idx="49">
                  <c:v>2.6043877214356708</c:v>
                </c:pt>
                <c:pt idx="50">
                  <c:v>4.8610918475517524</c:v>
                </c:pt>
                <c:pt idx="51">
                  <c:v>5.0438872460834565</c:v>
                </c:pt>
                <c:pt idx="52">
                  <c:v>5.006357853993304</c:v>
                </c:pt>
                <c:pt idx="53">
                  <c:v>4.682414946647258</c:v>
                </c:pt>
                <c:pt idx="54">
                  <c:v>6.8502681695737806</c:v>
                </c:pt>
                <c:pt idx="55">
                  <c:v>2.7073933859782802</c:v>
                </c:pt>
                <c:pt idx="56">
                  <c:v>5.4317859750374513</c:v>
                </c:pt>
                <c:pt idx="57">
                  <c:v>3.6307592516628455</c:v>
                </c:pt>
                <c:pt idx="58">
                  <c:v>4.2103510420837456</c:v>
                </c:pt>
                <c:pt idx="59">
                  <c:v>3.9397625593220376</c:v>
                </c:pt>
                <c:pt idx="60">
                  <c:v>3.6865357830673053</c:v>
                </c:pt>
                <c:pt idx="61">
                  <c:v>4.6330980673739859</c:v>
                </c:pt>
                <c:pt idx="62">
                  <c:v>3.9580049011724392</c:v>
                </c:pt>
                <c:pt idx="63">
                  <c:v>0.74869253228962263</c:v>
                </c:pt>
                <c:pt idx="64">
                  <c:v>0.64565074822607849</c:v>
                </c:pt>
                <c:pt idx="65">
                  <c:v>1.6327819551322988</c:v>
                </c:pt>
                <c:pt idx="66">
                  <c:v>2.6512366924100887</c:v>
                </c:pt>
                <c:pt idx="67">
                  <c:v>1.9325103536266941</c:v>
                </c:pt>
                <c:pt idx="68">
                  <c:v>0.77404526952131969</c:v>
                </c:pt>
                <c:pt idx="69">
                  <c:v>1.30095039055022</c:v>
                </c:pt>
                <c:pt idx="70">
                  <c:v>1.1064775519231307</c:v>
                </c:pt>
                <c:pt idx="71">
                  <c:v>0.66660484522611529</c:v>
                </c:pt>
                <c:pt idx="72">
                  <c:v>0.82985248446608861</c:v>
                </c:pt>
                <c:pt idx="73">
                  <c:v>1.5054782399480717</c:v>
                </c:pt>
                <c:pt idx="74">
                  <c:v>1.7910452492228224</c:v>
                </c:pt>
                <c:pt idx="75">
                  <c:v>3.1415738604352428</c:v>
                </c:pt>
                <c:pt idx="76">
                  <c:v>2.9451753938240057</c:v>
                </c:pt>
                <c:pt idx="77">
                  <c:v>1.6536722660414438</c:v>
                </c:pt>
                <c:pt idx="78">
                  <c:v>0.62631637421849862</c:v>
                </c:pt>
                <c:pt idx="79">
                  <c:v>1.3625534293916974</c:v>
                </c:pt>
                <c:pt idx="80">
                  <c:v>2.5947142111407269</c:v>
                </c:pt>
                <c:pt idx="81">
                  <c:v>2.4414099947663486</c:v>
                </c:pt>
                <c:pt idx="82">
                  <c:v>1.9522767337408331</c:v>
                </c:pt>
                <c:pt idx="83">
                  <c:v>2.7448508550872495</c:v>
                </c:pt>
                <c:pt idx="84">
                  <c:v>1.8786801036910665</c:v>
                </c:pt>
                <c:pt idx="85">
                  <c:v>2.4824989959812593</c:v>
                </c:pt>
                <c:pt idx="86">
                  <c:v>2.3987320225306354</c:v>
                </c:pt>
                <c:pt idx="87">
                  <c:v>2.0354857068108552</c:v>
                </c:pt>
                <c:pt idx="88">
                  <c:v>2.0767960581019373</c:v>
                </c:pt>
                <c:pt idx="89">
                  <c:v>1.267226839911999</c:v>
                </c:pt>
                <c:pt idx="90">
                  <c:v>1.7271450596757059</c:v>
                </c:pt>
                <c:pt idx="91">
                  <c:v>1.6977505972722198</c:v>
                </c:pt>
                <c:pt idx="92">
                  <c:v>1.6079897700782622</c:v>
                </c:pt>
                <c:pt idx="93">
                  <c:v>2.1070580956908889</c:v>
                </c:pt>
                <c:pt idx="94">
                  <c:v>2.1103535249032039</c:v>
                </c:pt>
                <c:pt idx="95">
                  <c:v>1.6328363648335595</c:v>
                </c:pt>
                <c:pt idx="96">
                  <c:v>0.67340842049338812</c:v>
                </c:pt>
                <c:pt idx="97">
                  <c:v>1.4918408713858513</c:v>
                </c:pt>
                <c:pt idx="98">
                  <c:v>1.227262167719855</c:v>
                </c:pt>
                <c:pt idx="99">
                  <c:v>0.85217592047557877</c:v>
                </c:pt>
                <c:pt idx="100">
                  <c:v>1.3366105298352688</c:v>
                </c:pt>
                <c:pt idx="101">
                  <c:v>0.94310158089407936</c:v>
                </c:pt>
                <c:pt idx="102">
                  <c:v>1.5595514022460943</c:v>
                </c:pt>
                <c:pt idx="103">
                  <c:v>1.5672867108516029</c:v>
                </c:pt>
                <c:pt idx="104">
                  <c:v>1.4251797514892477</c:v>
                </c:pt>
                <c:pt idx="105">
                  <c:v>1.7590017514172835</c:v>
                </c:pt>
                <c:pt idx="106">
                  <c:v>1.249957448507411</c:v>
                </c:pt>
                <c:pt idx="107">
                  <c:v>0.68112965654179425</c:v>
                </c:pt>
                <c:pt idx="108">
                  <c:v>1.0763699508412863</c:v>
                </c:pt>
                <c:pt idx="109">
                  <c:v>1.05880019128759</c:v>
                </c:pt>
                <c:pt idx="110">
                  <c:v>0.97058178568091291</c:v>
                </c:pt>
                <c:pt idx="111">
                  <c:v>1.0665513844409615</c:v>
                </c:pt>
                <c:pt idx="112">
                  <c:v>0.86842504111434915</c:v>
                </c:pt>
                <c:pt idx="113">
                  <c:v>0.91413885169572062</c:v>
                </c:pt>
                <c:pt idx="114">
                  <c:v>0.97990023514190094</c:v>
                </c:pt>
                <c:pt idx="115">
                  <c:v>0.67637213234171423</c:v>
                </c:pt>
                <c:pt idx="116">
                  <c:v>0.8516915368630128</c:v>
                </c:pt>
                <c:pt idx="117">
                  <c:v>1.3657750921615066</c:v>
                </c:pt>
                <c:pt idx="118">
                  <c:v>1.5968992683559569</c:v>
                </c:pt>
                <c:pt idx="119">
                  <c:v>1.4728284281331341</c:v>
                </c:pt>
                <c:pt idx="120">
                  <c:v>1.5619148505270606</c:v>
                </c:pt>
                <c:pt idx="121">
                  <c:v>1.6300988692005118</c:v>
                </c:pt>
                <c:pt idx="122">
                  <c:v>1.6367876780693555</c:v>
                </c:pt>
                <c:pt idx="123">
                  <c:v>1.4452147345699358</c:v>
                </c:pt>
                <c:pt idx="124">
                  <c:v>1.3632785400176368</c:v>
                </c:pt>
                <c:pt idx="125">
                  <c:v>1.3028249689809839</c:v>
                </c:pt>
                <c:pt idx="126">
                  <c:v>1.4832275498180925</c:v>
                </c:pt>
                <c:pt idx="127">
                  <c:v>1.4490549346139403</c:v>
                </c:pt>
                <c:pt idx="128">
                  <c:v>1.5141900110695434</c:v>
                </c:pt>
                <c:pt idx="129">
                  <c:v>1.5278892766646839</c:v>
                </c:pt>
                <c:pt idx="130">
                  <c:v>1.4323786403950238</c:v>
                </c:pt>
                <c:pt idx="131">
                  <c:v>1.4671323028712036</c:v>
                </c:pt>
                <c:pt idx="132">
                  <c:v>1.3649717357659967</c:v>
                </c:pt>
                <c:pt idx="133">
                  <c:v>1.3522926368681436</c:v>
                </c:pt>
                <c:pt idx="134">
                  <c:v>1.5862983942717117</c:v>
                </c:pt>
                <c:pt idx="135">
                  <c:v>1.7915997882719852</c:v>
                </c:pt>
                <c:pt idx="136">
                  <c:v>1.8971776835437133</c:v>
                </c:pt>
                <c:pt idx="137">
                  <c:v>1.9049301534339547</c:v>
                </c:pt>
                <c:pt idx="138">
                  <c:v>1.8796681607018826</c:v>
                </c:pt>
                <c:pt idx="139">
                  <c:v>1.3738436819480428</c:v>
                </c:pt>
                <c:pt idx="140">
                  <c:v>0.61099848260611189</c:v>
                </c:pt>
                <c:pt idx="141">
                  <c:v>0.86821242288196765</c:v>
                </c:pt>
                <c:pt idx="142">
                  <c:v>1.2453989925270468</c:v>
                </c:pt>
                <c:pt idx="143">
                  <c:v>1.6825549678933374</c:v>
                </c:pt>
                <c:pt idx="144">
                  <c:v>1.7926831350267731</c:v>
                </c:pt>
                <c:pt idx="145">
                  <c:v>1.889032894025964</c:v>
                </c:pt>
                <c:pt idx="146">
                  <c:v>2.0519770718367143</c:v>
                </c:pt>
                <c:pt idx="147">
                  <c:v>2.2123240911934019</c:v>
                </c:pt>
                <c:pt idx="148">
                  <c:v>2.3966275325030173</c:v>
                </c:pt>
                <c:pt idx="149">
                  <c:v>2.6649708445068625</c:v>
                </c:pt>
                <c:pt idx="150">
                  <c:v>2.701440970676666</c:v>
                </c:pt>
                <c:pt idx="151">
                  <c:v>2.5415390636268098</c:v>
                </c:pt>
                <c:pt idx="152">
                  <c:v>2.1494522466651502</c:v>
                </c:pt>
                <c:pt idx="153">
                  <c:v>1.9275394088754807</c:v>
                </c:pt>
                <c:pt idx="154">
                  <c:v>1.9624833439223819</c:v>
                </c:pt>
                <c:pt idx="155">
                  <c:v>2.0054219164685518</c:v>
                </c:pt>
                <c:pt idx="156">
                  <c:v>2.0239208370845798</c:v>
                </c:pt>
                <c:pt idx="157">
                  <c:v>2.1152070336678896</c:v>
                </c:pt>
                <c:pt idx="158">
                  <c:v>2.1405813910812244</c:v>
                </c:pt>
                <c:pt idx="159">
                  <c:v>2.1613038240460614</c:v>
                </c:pt>
                <c:pt idx="160">
                  <c:v>2.0526796686657747</c:v>
                </c:pt>
                <c:pt idx="161">
                  <c:v>2.1589421509873477</c:v>
                </c:pt>
                <c:pt idx="162">
                  <c:v>2.0462814351874647</c:v>
                </c:pt>
                <c:pt idx="163">
                  <c:v>2.2467063210639235</c:v>
                </c:pt>
                <c:pt idx="164">
                  <c:v>2.2987811302643122</c:v>
                </c:pt>
                <c:pt idx="165">
                  <c:v>2.3206669837887506</c:v>
                </c:pt>
                <c:pt idx="166">
                  <c:v>2.2426692105818877</c:v>
                </c:pt>
                <c:pt idx="167">
                  <c:v>2.4139525332453498</c:v>
                </c:pt>
                <c:pt idx="168">
                  <c:v>2.4008454137719561</c:v>
                </c:pt>
                <c:pt idx="169">
                  <c:v>2.3167721510240633</c:v>
                </c:pt>
                <c:pt idx="170">
                  <c:v>2.1312676964257662</c:v>
                </c:pt>
                <c:pt idx="171">
                  <c:v>2.14956142129591</c:v>
                </c:pt>
                <c:pt idx="172">
                  <c:v>2.294554493978437</c:v>
                </c:pt>
                <c:pt idx="173">
                  <c:v>2.2144891046177206</c:v>
                </c:pt>
                <c:pt idx="174">
                  <c:v>2.2142692102001251</c:v>
                </c:pt>
                <c:pt idx="175">
                  <c:v>2.1140731132349306</c:v>
                </c:pt>
                <c:pt idx="176">
                  <c:v>2.1772188920826174</c:v>
                </c:pt>
                <c:pt idx="177">
                  <c:v>2.3810760355450928</c:v>
                </c:pt>
                <c:pt idx="178">
                  <c:v>2.377974869418177</c:v>
                </c:pt>
                <c:pt idx="179">
                  <c:v>2.3444844946408026</c:v>
                </c:pt>
                <c:pt idx="180">
                  <c:v>2.5322445248966359</c:v>
                </c:pt>
                <c:pt idx="181">
                  <c:v>2.4699939404036737</c:v>
                </c:pt>
                <c:pt idx="182">
                  <c:v>2.3726896695809274</c:v>
                </c:pt>
                <c:pt idx="183">
                  <c:v>2.0276551292577163</c:v>
                </c:pt>
                <c:pt idx="184">
                  <c:v>1.943057050526674</c:v>
                </c:pt>
                <c:pt idx="185">
                  <c:v>2.4791991016699102</c:v>
                </c:pt>
                <c:pt idx="186">
                  <c:v>2.5870245072146911</c:v>
                </c:pt>
                <c:pt idx="187">
                  <c:v>2.1141210204685832</c:v>
                </c:pt>
                <c:pt idx="188">
                  <c:v>2.398643458412574</c:v>
                </c:pt>
                <c:pt idx="189">
                  <c:v>3.0995240825173016</c:v>
                </c:pt>
                <c:pt idx="190">
                  <c:v>3.5380670963318912</c:v>
                </c:pt>
                <c:pt idx="191">
                  <c:v>3.8484427627197908</c:v>
                </c:pt>
                <c:pt idx="192">
                  <c:v>3.1043774376108892</c:v>
                </c:pt>
                <c:pt idx="193">
                  <c:v>3.1579421534914007</c:v>
                </c:pt>
                <c:pt idx="194">
                  <c:v>3.1088620126009983</c:v>
                </c:pt>
                <c:pt idx="195">
                  <c:v>2.871005123835602</c:v>
                </c:pt>
                <c:pt idx="196">
                  <c:v>3.7330009303118228</c:v>
                </c:pt>
                <c:pt idx="197">
                  <c:v>4.2692617702279616</c:v>
                </c:pt>
                <c:pt idx="198">
                  <c:v>5.2326154415916406</c:v>
                </c:pt>
                <c:pt idx="199">
                  <c:v>4.082968917842674</c:v>
                </c:pt>
                <c:pt idx="200">
                  <c:v>3.3787232377049889</c:v>
                </c:pt>
                <c:pt idx="201">
                  <c:v>4.1065472618563339</c:v>
                </c:pt>
                <c:pt idx="202">
                  <c:v>4.8784878779839191</c:v>
                </c:pt>
                <c:pt idx="203">
                  <c:v>3.147722464583151</c:v>
                </c:pt>
                <c:pt idx="204">
                  <c:v>3.5766049913036371</c:v>
                </c:pt>
                <c:pt idx="205">
                  <c:v>3.4359093695408509</c:v>
                </c:pt>
                <c:pt idx="206">
                  <c:v>3.584756938313288</c:v>
                </c:pt>
                <c:pt idx="207">
                  <c:v>4.2091746918402579</c:v>
                </c:pt>
                <c:pt idx="208">
                  <c:v>4.5923715005294321</c:v>
                </c:pt>
                <c:pt idx="209">
                  <c:v>4.6448849685330593</c:v>
                </c:pt>
                <c:pt idx="210">
                  <c:v>3.9014674750247065</c:v>
                </c:pt>
                <c:pt idx="211">
                  <c:v>3.2352059820178565</c:v>
                </c:pt>
                <c:pt idx="212">
                  <c:v>3.7850812709637554</c:v>
                </c:pt>
                <c:pt idx="213">
                  <c:v>4.279346457652851</c:v>
                </c:pt>
                <c:pt idx="214">
                  <c:v>4.4969305488062696</c:v>
                </c:pt>
                <c:pt idx="215">
                  <c:v>3.9233509334801582</c:v>
                </c:pt>
                <c:pt idx="216">
                  <c:v>4.2789131269949925</c:v>
                </c:pt>
                <c:pt idx="217">
                  <c:v>3.9965347937345541</c:v>
                </c:pt>
                <c:pt idx="218">
                  <c:v>4.7431449957998577</c:v>
                </c:pt>
                <c:pt idx="219">
                  <c:v>4.7384286698403724</c:v>
                </c:pt>
                <c:pt idx="220">
                  <c:v>5.1498841927351995</c:v>
                </c:pt>
                <c:pt idx="221">
                  <c:v>5.0094422914808119</c:v>
                </c:pt>
                <c:pt idx="222">
                  <c:v>4.8505765446559668</c:v>
                </c:pt>
                <c:pt idx="223">
                  <c:v>4.2278254867027147</c:v>
                </c:pt>
                <c:pt idx="224">
                  <c:v>4.058757691087596</c:v>
                </c:pt>
                <c:pt idx="225">
                  <c:v>4.0393160686265404</c:v>
                </c:pt>
                <c:pt idx="226">
                  <c:v>4.1720470341414293</c:v>
                </c:pt>
                <c:pt idx="227">
                  <c:v>4.4021795178741829</c:v>
                </c:pt>
                <c:pt idx="228">
                  <c:v>4.1569180031566662</c:v>
                </c:pt>
                <c:pt idx="229">
                  <c:v>4.1848789241408602</c:v>
                </c:pt>
                <c:pt idx="230">
                  <c:v>4.293168375897265</c:v>
                </c:pt>
                <c:pt idx="231">
                  <c:v>4.0773419406604239</c:v>
                </c:pt>
                <c:pt idx="232">
                  <c:v>4.1990632769649174</c:v>
                </c:pt>
                <c:pt idx="233">
                  <c:v>4.3574808878901434</c:v>
                </c:pt>
                <c:pt idx="234">
                  <c:v>4.2960175501023397</c:v>
                </c:pt>
                <c:pt idx="235">
                  <c:v>4.0169668970688228</c:v>
                </c:pt>
                <c:pt idx="236">
                  <c:v>3.706248277213585</c:v>
                </c:pt>
                <c:pt idx="237">
                  <c:v>3.5708178059967794</c:v>
                </c:pt>
                <c:pt idx="238">
                  <c:v>3.4341298881473983</c:v>
                </c:pt>
                <c:pt idx="239">
                  <c:v>3.9130328343152025</c:v>
                </c:pt>
                <c:pt idx="240">
                  <c:v>4.8128989270246683</c:v>
                </c:pt>
                <c:pt idx="241">
                  <c:v>5.0461596500517212</c:v>
                </c:pt>
                <c:pt idx="242">
                  <c:v>4.682618623414605</c:v>
                </c:pt>
                <c:pt idx="243">
                  <c:v>4.2695315972338337</c:v>
                </c:pt>
                <c:pt idx="244">
                  <c:v>3.8295481743591679</c:v>
                </c:pt>
                <c:pt idx="245">
                  <c:v>3.2856557874327672</c:v>
                </c:pt>
                <c:pt idx="246">
                  <c:v>3.2859801915159408</c:v>
                </c:pt>
                <c:pt idx="247">
                  <c:v>3.2136034843891834</c:v>
                </c:pt>
                <c:pt idx="248">
                  <c:v>3.5400174049863939</c:v>
                </c:pt>
                <c:pt idx="249">
                  <c:v>3.9384452829003345</c:v>
                </c:pt>
                <c:pt idx="250">
                  <c:v>4.9362929646041094</c:v>
                </c:pt>
                <c:pt idx="251">
                  <c:v>2.4570631877654256</c:v>
                </c:pt>
                <c:pt idx="252">
                  <c:v>2.0338388998316264</c:v>
                </c:pt>
                <c:pt idx="253">
                  <c:v>2.5364430689167854</c:v>
                </c:pt>
                <c:pt idx="254">
                  <c:v>3.8682191668249639</c:v>
                </c:pt>
                <c:pt idx="255">
                  <c:v>3.4508516635718327</c:v>
                </c:pt>
                <c:pt idx="256">
                  <c:v>4.0638092764581062</c:v>
                </c:pt>
                <c:pt idx="257">
                  <c:v>4.6103788443456208</c:v>
                </c:pt>
                <c:pt idx="258">
                  <c:v>4.579912330842328</c:v>
                </c:pt>
                <c:pt idx="259">
                  <c:v>4.5558019115825301</c:v>
                </c:pt>
                <c:pt idx="260">
                  <c:v>4.5782377061588448</c:v>
                </c:pt>
                <c:pt idx="261">
                  <c:v>4.2809396081198559</c:v>
                </c:pt>
                <c:pt idx="262">
                  <c:v>4.1481804351551972</c:v>
                </c:pt>
                <c:pt idx="263">
                  <c:v>4.1987452532991503</c:v>
                </c:pt>
                <c:pt idx="264">
                  <c:v>4.1913526279392883</c:v>
                </c:pt>
                <c:pt idx="265">
                  <c:v>3.914065973193523</c:v>
                </c:pt>
                <c:pt idx="266">
                  <c:v>3.8660454262755217</c:v>
                </c:pt>
                <c:pt idx="267">
                  <c:v>3.3957894399184383</c:v>
                </c:pt>
                <c:pt idx="268">
                  <c:v>3.1306761920547057</c:v>
                </c:pt>
                <c:pt idx="269">
                  <c:v>2.7303113929558132</c:v>
                </c:pt>
                <c:pt idx="270">
                  <c:v>2.7071886906819858</c:v>
                </c:pt>
                <c:pt idx="271">
                  <c:v>2.7745768040306773</c:v>
                </c:pt>
                <c:pt idx="272">
                  <c:v>3.1655121103316071</c:v>
                </c:pt>
                <c:pt idx="273">
                  <c:v>2.3589707574977608</c:v>
                </c:pt>
                <c:pt idx="274">
                  <c:v>2.5155974776556946</c:v>
                </c:pt>
                <c:pt idx="275">
                  <c:v>2.3074701048037181</c:v>
                </c:pt>
                <c:pt idx="276">
                  <c:v>2.3820675714907895</c:v>
                </c:pt>
                <c:pt idx="277">
                  <c:v>1.9583521550208463</c:v>
                </c:pt>
                <c:pt idx="278">
                  <c:v>2.1958101193342743</c:v>
                </c:pt>
                <c:pt idx="279">
                  <c:v>2.6154698160648202</c:v>
                </c:pt>
                <c:pt idx="280">
                  <c:v>2.4463303590104237</c:v>
                </c:pt>
                <c:pt idx="281">
                  <c:v>2.4777718584096293</c:v>
                </c:pt>
                <c:pt idx="282">
                  <c:v>3.2261428179755511</c:v>
                </c:pt>
                <c:pt idx="283">
                  <c:v>2.6940446136436242</c:v>
                </c:pt>
                <c:pt idx="284">
                  <c:v>2.9504091261674548</c:v>
                </c:pt>
                <c:pt idx="285">
                  <c:v>3.0103879732766323</c:v>
                </c:pt>
                <c:pt idx="286">
                  <c:v>3.0260029339864385</c:v>
                </c:pt>
                <c:pt idx="287">
                  <c:v>3.4763750845488932</c:v>
                </c:pt>
                <c:pt idx="288">
                  <c:v>3.7577617733666351</c:v>
                </c:pt>
                <c:pt idx="289">
                  <c:v>3.8808561052908592</c:v>
                </c:pt>
                <c:pt idx="290">
                  <c:v>2.7257414921193366</c:v>
                </c:pt>
                <c:pt idx="291">
                  <c:v>4.2548721174564097</c:v>
                </c:pt>
                <c:pt idx="292">
                  <c:v>3.0779168647517068</c:v>
                </c:pt>
                <c:pt idx="293">
                  <c:v>3.4477086925228044</c:v>
                </c:pt>
                <c:pt idx="294">
                  <c:v>2.7847873271591732</c:v>
                </c:pt>
                <c:pt idx="295">
                  <c:v>1.061323683125718</c:v>
                </c:pt>
                <c:pt idx="296">
                  <c:v>0.80279664405012596</c:v>
                </c:pt>
                <c:pt idx="297">
                  <c:v>1.5182657811534801</c:v>
                </c:pt>
                <c:pt idx="298">
                  <c:v>2.9554452020879869</c:v>
                </c:pt>
                <c:pt idx="299">
                  <c:v>1.6143346713180549</c:v>
                </c:pt>
                <c:pt idx="300">
                  <c:v>0.86698424732408186</c:v>
                </c:pt>
                <c:pt idx="301">
                  <c:v>1.0300384683937902</c:v>
                </c:pt>
                <c:pt idx="302">
                  <c:v>1.1900560788903141</c:v>
                </c:pt>
                <c:pt idx="303">
                  <c:v>1.026964395114333</c:v>
                </c:pt>
                <c:pt idx="304">
                  <c:v>1.136337952119739</c:v>
                </c:pt>
                <c:pt idx="305">
                  <c:v>1.419477113005382</c:v>
                </c:pt>
                <c:pt idx="306">
                  <c:v>1.3981547451989567</c:v>
                </c:pt>
                <c:pt idx="307">
                  <c:v>0.90361983964292614</c:v>
                </c:pt>
                <c:pt idx="308">
                  <c:v>0.67485739136711365</c:v>
                </c:pt>
                <c:pt idx="309">
                  <c:v>0.81127261917040228</c:v>
                </c:pt>
                <c:pt idx="310">
                  <c:v>0.73254825114120659</c:v>
                </c:pt>
                <c:pt idx="311">
                  <c:v>0.70092689147865417</c:v>
                </c:pt>
                <c:pt idx="312">
                  <c:v>0.67028511952794823</c:v>
                </c:pt>
                <c:pt idx="313">
                  <c:v>0.76949379231287951</c:v>
                </c:pt>
                <c:pt idx="314">
                  <c:v>2.4482361244438549</c:v>
                </c:pt>
                <c:pt idx="315">
                  <c:v>2.3290962909743267</c:v>
                </c:pt>
                <c:pt idx="316">
                  <c:v>2.9949771712940914</c:v>
                </c:pt>
                <c:pt idx="317">
                  <c:v>2.2875480788876654</c:v>
                </c:pt>
                <c:pt idx="318">
                  <c:v>3.2835995138317315</c:v>
                </c:pt>
                <c:pt idx="319">
                  <c:v>2.0289299102277361</c:v>
                </c:pt>
                <c:pt idx="320">
                  <c:v>1.9572113598511922</c:v>
                </c:pt>
                <c:pt idx="321">
                  <c:v>2.1407772395836746</c:v>
                </c:pt>
                <c:pt idx="322">
                  <c:v>2.9788703400827221</c:v>
                </c:pt>
                <c:pt idx="323">
                  <c:v>2.5573487862857465</c:v>
                </c:pt>
                <c:pt idx="324">
                  <c:v>3.0224122039648167</c:v>
                </c:pt>
                <c:pt idx="325">
                  <c:v>2.3027043043835129</c:v>
                </c:pt>
                <c:pt idx="326">
                  <c:v>2.8310544294509956</c:v>
                </c:pt>
                <c:pt idx="327">
                  <c:v>2.4855017284686656</c:v>
                </c:pt>
                <c:pt idx="328">
                  <c:v>2.2802988587789237</c:v>
                </c:pt>
                <c:pt idx="329">
                  <c:v>2.157632467812082</c:v>
                </c:pt>
                <c:pt idx="330">
                  <c:v>2.0645932105200635</c:v>
                </c:pt>
                <c:pt idx="331">
                  <c:v>3.4222057532561481</c:v>
                </c:pt>
                <c:pt idx="332">
                  <c:v>2.9507541586547905</c:v>
                </c:pt>
                <c:pt idx="333">
                  <c:v>4.0403571630152975</c:v>
                </c:pt>
                <c:pt idx="334">
                  <c:v>1.8992586676029808</c:v>
                </c:pt>
                <c:pt idx="335">
                  <c:v>1.9092360936872772</c:v>
                </c:pt>
                <c:pt idx="336">
                  <c:v>2.1652318557411352</c:v>
                </c:pt>
                <c:pt idx="337">
                  <c:v>2.4623550335760793</c:v>
                </c:pt>
                <c:pt idx="338">
                  <c:v>2.2685345658048686</c:v>
                </c:pt>
                <c:pt idx="339">
                  <c:v>2.3413337677849211</c:v>
                </c:pt>
                <c:pt idx="340">
                  <c:v>2.2402026454153674</c:v>
                </c:pt>
                <c:pt idx="341">
                  <c:v>2.1792965041648493</c:v>
                </c:pt>
                <c:pt idx="342">
                  <c:v>2.0716157916284756</c:v>
                </c:pt>
                <c:pt idx="343">
                  <c:v>2.2450510322744961</c:v>
                </c:pt>
                <c:pt idx="344">
                  <c:v>2.5375415923833411</c:v>
                </c:pt>
                <c:pt idx="345">
                  <c:v>2.4453520034073524</c:v>
                </c:pt>
                <c:pt idx="346">
                  <c:v>2.7077709277857713</c:v>
                </c:pt>
                <c:pt idx="347">
                  <c:v>2.4357054585878095</c:v>
                </c:pt>
                <c:pt idx="348">
                  <c:v>2.3005299364539478</c:v>
                </c:pt>
                <c:pt idx="349">
                  <c:v>2.203446023961507</c:v>
                </c:pt>
                <c:pt idx="350">
                  <c:v>2.3209704074845154</c:v>
                </c:pt>
                <c:pt idx="351">
                  <c:v>2.4796059716997894</c:v>
                </c:pt>
                <c:pt idx="352">
                  <c:v>2.4025879611866339</c:v>
                </c:pt>
                <c:pt idx="353">
                  <c:v>2.296218166237022</c:v>
                </c:pt>
                <c:pt idx="354">
                  <c:v>2.2092235282913806</c:v>
                </c:pt>
                <c:pt idx="355">
                  <c:v>2.2179810271808083</c:v>
                </c:pt>
                <c:pt idx="356">
                  <c:v>2.1123060739214163</c:v>
                </c:pt>
                <c:pt idx="357">
                  <c:v>2.1862771158119521</c:v>
                </c:pt>
                <c:pt idx="358">
                  <c:v>2.2936310762281571</c:v>
                </c:pt>
                <c:pt idx="359">
                  <c:v>2.294678193696762</c:v>
                </c:pt>
                <c:pt idx="360">
                  <c:v>2.1844901498825884</c:v>
                </c:pt>
                <c:pt idx="361">
                  <c:v>2.0730829062896574</c:v>
                </c:pt>
                <c:pt idx="362">
                  <c:v>2.1482200393713251</c:v>
                </c:pt>
                <c:pt idx="363">
                  <c:v>2.2235179934763338</c:v>
                </c:pt>
                <c:pt idx="364">
                  <c:v>2.2462132785463531</c:v>
                </c:pt>
                <c:pt idx="365">
                  <c:v>2.1744339121166516</c:v>
                </c:pt>
                <c:pt idx="366">
                  <c:v>2.1432720821036733</c:v>
                </c:pt>
                <c:pt idx="367">
                  <c:v>2.1812020329475303</c:v>
                </c:pt>
                <c:pt idx="368">
                  <c:v>2.2290151405683458</c:v>
                </c:pt>
                <c:pt idx="369">
                  <c:v>2.3093813819341928</c:v>
                </c:pt>
                <c:pt idx="370">
                  <c:v>2.2781813703119886</c:v>
                </c:pt>
                <c:pt idx="371">
                  <c:v>2.247439535212401</c:v>
                </c:pt>
                <c:pt idx="372">
                  <c:v>2.2447988359273761</c:v>
                </c:pt>
                <c:pt idx="373">
                  <c:v>2.2597306695449788</c:v>
                </c:pt>
                <c:pt idx="374">
                  <c:v>2.2592763189983827</c:v>
                </c:pt>
                <c:pt idx="375">
                  <c:v>2.2216364283271157</c:v>
                </c:pt>
                <c:pt idx="376">
                  <c:v>2.2335176782831723</c:v>
                </c:pt>
                <c:pt idx="377">
                  <c:v>2.1901916441976121</c:v>
                </c:pt>
                <c:pt idx="378">
                  <c:v>2.1798134327871432</c:v>
                </c:pt>
                <c:pt idx="379">
                  <c:v>2.3025244788744765</c:v>
                </c:pt>
                <c:pt idx="380">
                  <c:v>2.27952783875915</c:v>
                </c:pt>
                <c:pt idx="381">
                  <c:v>2.3014539752081209</c:v>
                </c:pt>
                <c:pt idx="382">
                  <c:v>2.3533187040019206</c:v>
                </c:pt>
                <c:pt idx="383">
                  <c:v>2.3437469048036319</c:v>
                </c:pt>
                <c:pt idx="384">
                  <c:v>2.3579493668349887</c:v>
                </c:pt>
                <c:pt idx="385">
                  <c:v>2.3187816723224444</c:v>
                </c:pt>
                <c:pt idx="386">
                  <c:v>2.3112716397743127</c:v>
                </c:pt>
                <c:pt idx="387">
                  <c:v>2.2911733485642305</c:v>
                </c:pt>
                <c:pt idx="388">
                  <c:v>2.2982680853678552</c:v>
                </c:pt>
                <c:pt idx="389">
                  <c:v>2.3645181265077979</c:v>
                </c:pt>
                <c:pt idx="390">
                  <c:v>2.3697126063951872</c:v>
                </c:pt>
                <c:pt idx="391">
                  <c:v>2.3370084456434554</c:v>
                </c:pt>
                <c:pt idx="392">
                  <c:v>2.1434361065807326</c:v>
                </c:pt>
                <c:pt idx="393">
                  <c:v>2.1804712333516547</c:v>
                </c:pt>
                <c:pt idx="394">
                  <c:v>2.2970652947698658</c:v>
                </c:pt>
                <c:pt idx="395">
                  <c:v>2.3207684381051679</c:v>
                </c:pt>
                <c:pt idx="396">
                  <c:v>2.3740257548235153</c:v>
                </c:pt>
                <c:pt idx="397">
                  <c:v>2.3429244608783968</c:v>
                </c:pt>
                <c:pt idx="398">
                  <c:v>2.2455863317675049</c:v>
                </c:pt>
                <c:pt idx="399">
                  <c:v>2.1130244672824121</c:v>
                </c:pt>
                <c:pt idx="400">
                  <c:v>2.093516704095471</c:v>
                </c:pt>
                <c:pt idx="401">
                  <c:v>2.1934438299451466</c:v>
                </c:pt>
                <c:pt idx="402">
                  <c:v>2.1931992047161608</c:v>
                </c:pt>
                <c:pt idx="403">
                  <c:v>2.22827927979416</c:v>
                </c:pt>
                <c:pt idx="404">
                  <c:v>2.2708387605218006</c:v>
                </c:pt>
                <c:pt idx="405">
                  <c:v>2.2928697195098664</c:v>
                </c:pt>
                <c:pt idx="406">
                  <c:v>2.2741153052197673</c:v>
                </c:pt>
                <c:pt idx="407">
                  <c:v>2.2575170780702694</c:v>
                </c:pt>
                <c:pt idx="408">
                  <c:v>2.2418208193566613</c:v>
                </c:pt>
                <c:pt idx="409">
                  <c:v>2.2739344260285526</c:v>
                </c:pt>
                <c:pt idx="410">
                  <c:v>2.5564652842999847</c:v>
                </c:pt>
                <c:pt idx="411">
                  <c:v>2.3456361646609114</c:v>
                </c:pt>
                <c:pt idx="412">
                  <c:v>1.7553762076914221</c:v>
                </c:pt>
                <c:pt idx="413">
                  <c:v>3.4479849082296963</c:v>
                </c:pt>
                <c:pt idx="414">
                  <c:v>4.1438513214624395</c:v>
                </c:pt>
                <c:pt idx="415">
                  <c:v>1.818435343422466</c:v>
                </c:pt>
                <c:pt idx="416">
                  <c:v>1.887268079584882</c:v>
                </c:pt>
                <c:pt idx="417">
                  <c:v>1.9593400220768997</c:v>
                </c:pt>
                <c:pt idx="418">
                  <c:v>2.0279590472562576</c:v>
                </c:pt>
                <c:pt idx="419">
                  <c:v>2.0453386818018071</c:v>
                </c:pt>
                <c:pt idx="420">
                  <c:v>2.0319572764691971</c:v>
                </c:pt>
                <c:pt idx="421">
                  <c:v>2.0465629971501591</c:v>
                </c:pt>
                <c:pt idx="422">
                  <c:v>2.1445642650965837</c:v>
                </c:pt>
                <c:pt idx="423">
                  <c:v>2.1235165857460165</c:v>
                </c:pt>
                <c:pt idx="424">
                  <c:v>2.1816516263722137</c:v>
                </c:pt>
                <c:pt idx="425">
                  <c:v>2.1983980900806683</c:v>
                </c:pt>
                <c:pt idx="426">
                  <c:v>2.22712873593031</c:v>
                </c:pt>
                <c:pt idx="427">
                  <c:v>2.3429931903444627</c:v>
                </c:pt>
                <c:pt idx="428">
                  <c:v>2.3079074845199767</c:v>
                </c:pt>
                <c:pt idx="429">
                  <c:v>2.3653330090599662</c:v>
                </c:pt>
                <c:pt idx="430">
                  <c:v>2.3056916206498221</c:v>
                </c:pt>
                <c:pt idx="431">
                  <c:v>2.2767428463299066</c:v>
                </c:pt>
                <c:pt idx="432">
                  <c:v>2.3177922933223223</c:v>
                </c:pt>
                <c:pt idx="433">
                  <c:v>2.3785903858338453</c:v>
                </c:pt>
                <c:pt idx="434">
                  <c:v>2.395795494761066</c:v>
                </c:pt>
                <c:pt idx="435">
                  <c:v>2.3942912653500374</c:v>
                </c:pt>
                <c:pt idx="436">
                  <c:v>2.4478433928899674</c:v>
                </c:pt>
                <c:pt idx="437">
                  <c:v>2.4064057415732343</c:v>
                </c:pt>
                <c:pt idx="438">
                  <c:v>2.3526991705039157</c:v>
                </c:pt>
                <c:pt idx="439">
                  <c:v>2.4001373717401742</c:v>
                </c:pt>
                <c:pt idx="440">
                  <c:v>2.452721412703716</c:v>
                </c:pt>
                <c:pt idx="441">
                  <c:v>2.4041184334563321</c:v>
                </c:pt>
                <c:pt idx="442">
                  <c:v>2.3465028070561313</c:v>
                </c:pt>
                <c:pt idx="443">
                  <c:v>2.3369015160446911</c:v>
                </c:pt>
                <c:pt idx="444">
                  <c:v>2.3450267005341003</c:v>
                </c:pt>
                <c:pt idx="445">
                  <c:v>2.3417728834463034</c:v>
                </c:pt>
                <c:pt idx="446">
                  <c:v>2.2803654076266708</c:v>
                </c:pt>
                <c:pt idx="447">
                  <c:v>2.3005102756432945</c:v>
                </c:pt>
                <c:pt idx="448">
                  <c:v>2.0466587733013588</c:v>
                </c:pt>
                <c:pt idx="449">
                  <c:v>2.5640666810167763</c:v>
                </c:pt>
                <c:pt idx="450">
                  <c:v>2.3082900999337088</c:v>
                </c:pt>
                <c:pt idx="451">
                  <c:v>2.4285059186475144</c:v>
                </c:pt>
                <c:pt idx="452">
                  <c:v>2.6376937057423664</c:v>
                </c:pt>
                <c:pt idx="453">
                  <c:v>2.2936195881054853</c:v>
                </c:pt>
                <c:pt idx="454">
                  <c:v>2.4097892590138881</c:v>
                </c:pt>
                <c:pt idx="455">
                  <c:v>2.3891442696125842</c:v>
                </c:pt>
                <c:pt idx="456">
                  <c:v>2.413063847802484</c:v>
                </c:pt>
                <c:pt idx="457">
                  <c:v>2.4991952675114071</c:v>
                </c:pt>
                <c:pt idx="458">
                  <c:v>2.6319236790577039</c:v>
                </c:pt>
                <c:pt idx="459">
                  <c:v>3.0841028509377102</c:v>
                </c:pt>
                <c:pt idx="460">
                  <c:v>3.3725158725840325</c:v>
                </c:pt>
                <c:pt idx="461">
                  <c:v>3.7974446829711859</c:v>
                </c:pt>
                <c:pt idx="462">
                  <c:v>3.5061436698130244</c:v>
                </c:pt>
                <c:pt idx="463">
                  <c:v>3.6883770009901942</c:v>
                </c:pt>
                <c:pt idx="464">
                  <c:v>4.4365334035160222</c:v>
                </c:pt>
                <c:pt idx="465">
                  <c:v>3.2876827049565258</c:v>
                </c:pt>
                <c:pt idx="466">
                  <c:v>2.9170220482108062</c:v>
                </c:pt>
                <c:pt idx="467">
                  <c:v>3.0096541260243432</c:v>
                </c:pt>
                <c:pt idx="468">
                  <c:v>3.0929184594076404</c:v>
                </c:pt>
                <c:pt idx="469">
                  <c:v>3.0866169388954852</c:v>
                </c:pt>
                <c:pt idx="470">
                  <c:v>3.3107410532224044</c:v>
                </c:pt>
                <c:pt idx="471">
                  <c:v>3.4355511638826277</c:v>
                </c:pt>
                <c:pt idx="472">
                  <c:v>3.1365108373132209</c:v>
                </c:pt>
                <c:pt idx="473">
                  <c:v>3.0168954881638843</c:v>
                </c:pt>
                <c:pt idx="474">
                  <c:v>2.737896171770382</c:v>
                </c:pt>
                <c:pt idx="475">
                  <c:v>2.9373543349551334</c:v>
                </c:pt>
                <c:pt idx="476">
                  <c:v>3.0622110279084613</c:v>
                </c:pt>
                <c:pt idx="477">
                  <c:v>3.4876619246063041</c:v>
                </c:pt>
                <c:pt idx="478">
                  <c:v>3.8396159830429504</c:v>
                </c:pt>
                <c:pt idx="479">
                  <c:v>3.9313554026689963</c:v>
                </c:pt>
                <c:pt idx="480">
                  <c:v>4.0231148257590288</c:v>
                </c:pt>
                <c:pt idx="481">
                  <c:v>4.1029400279726449</c:v>
                </c:pt>
                <c:pt idx="482">
                  <c:v>4.2107682488525571</c:v>
                </c:pt>
                <c:pt idx="483">
                  <c:v>4.3092258282808471</c:v>
                </c:pt>
                <c:pt idx="484">
                  <c:v>4.3069460891002986</c:v>
                </c:pt>
                <c:pt idx="485">
                  <c:v>4.041511735116452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C7-475D-8C80-C85768D1B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9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4</c:v>
                </c:pt>
                <c:pt idx="17">
                  <c:v>1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0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2</c:v>
                </c:pt>
                <c:pt idx="55">
                  <c:v>4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5</c:v>
                </c:pt>
                <c:pt idx="64">
                  <c:v>5</c:v>
                </c:pt>
                <c:pt idx="65">
                  <c:v>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3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5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3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3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5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5</c:v>
                </c:pt>
                <c:pt idx="206">
                  <c:v>5</c:v>
                </c:pt>
                <c:pt idx="207">
                  <c:v>4</c:v>
                </c:pt>
                <c:pt idx="208">
                  <c:v>3</c:v>
                </c:pt>
                <c:pt idx="209">
                  <c:v>3</c:v>
                </c:pt>
                <c:pt idx="210">
                  <c:v>4</c:v>
                </c:pt>
                <c:pt idx="211">
                  <c:v>5</c:v>
                </c:pt>
                <c:pt idx="212">
                  <c:v>4</c:v>
                </c:pt>
                <c:pt idx="213">
                  <c:v>4</c:v>
                </c:pt>
                <c:pt idx="214">
                  <c:v>3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8</c:v>
                </c:pt>
                <c:pt idx="296">
                  <c:v>8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7</c:v>
                </c:pt>
                <c:pt idx="307">
                  <c:v>8</c:v>
                </c:pt>
                <c:pt idx="308">
                  <c:v>9</c:v>
                </c:pt>
                <c:pt idx="309">
                  <c:v>9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8</c:v>
                </c:pt>
                <c:pt idx="314">
                  <c:v>8</c:v>
                </c:pt>
                <c:pt idx="315">
                  <c:v>8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7</c:v>
                </c:pt>
                <c:pt idx="413">
                  <c:v>5</c:v>
                </c:pt>
                <c:pt idx="414">
                  <c:v>3</c:v>
                </c:pt>
                <c:pt idx="415">
                  <c:v>3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3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5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4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48-4986-B024-9409CE4E1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9C'!$AN$14:$AN$814</c:f>
              <c:numCache>
                <c:formatCode>0</c:formatCode>
                <c:ptCount val="801"/>
                <c:pt idx="0">
                  <c:v>0.83013182674203823</c:v>
                </c:pt>
                <c:pt idx="1">
                  <c:v>0.89020715630886227</c:v>
                </c:pt>
                <c:pt idx="2">
                  <c:v>0.98305084745764015</c:v>
                </c:pt>
                <c:pt idx="3">
                  <c:v>1.1141242937853335</c:v>
                </c:pt>
                <c:pt idx="4">
                  <c:v>1.4336158192090331</c:v>
                </c:pt>
                <c:pt idx="5">
                  <c:v>1.5373822975517957</c:v>
                </c:pt>
                <c:pt idx="6">
                  <c:v>1.3025423728814005</c:v>
                </c:pt>
                <c:pt idx="7">
                  <c:v>1.1769303201506691</c:v>
                </c:pt>
                <c:pt idx="8">
                  <c:v>1.3489642184557893</c:v>
                </c:pt>
                <c:pt idx="9">
                  <c:v>1.2260828625235691</c:v>
                </c:pt>
                <c:pt idx="10">
                  <c:v>1.2288135593220804</c:v>
                </c:pt>
                <c:pt idx="11">
                  <c:v>1.469114877589498</c:v>
                </c:pt>
                <c:pt idx="12">
                  <c:v>1.6466101694915198</c:v>
                </c:pt>
                <c:pt idx="13">
                  <c:v>1.5237288135593603</c:v>
                </c:pt>
                <c:pt idx="14">
                  <c:v>1.5592278719397645</c:v>
                </c:pt>
                <c:pt idx="15">
                  <c:v>1.7476459510357709</c:v>
                </c:pt>
                <c:pt idx="16">
                  <c:v>4.3399874450722065</c:v>
                </c:pt>
                <c:pt idx="17">
                  <c:v>4.0195856873823157</c:v>
                </c:pt>
                <c:pt idx="18">
                  <c:v>5.1664783427495413</c:v>
                </c:pt>
                <c:pt idx="19">
                  <c:v>6.6738229755178962</c:v>
                </c:pt>
                <c:pt idx="20">
                  <c:v>4.8196798493409112</c:v>
                </c:pt>
                <c:pt idx="21">
                  <c:v>9.9670433145005496E-2</c:v>
                </c:pt>
                <c:pt idx="22">
                  <c:v>0.28945386064031792</c:v>
                </c:pt>
                <c:pt idx="23">
                  <c:v>0.7427495291902223</c:v>
                </c:pt>
                <c:pt idx="24">
                  <c:v>0.76732580037664222</c:v>
                </c:pt>
                <c:pt idx="25">
                  <c:v>1.9360640301318379</c:v>
                </c:pt>
                <c:pt idx="26">
                  <c:v>2.4849340866290315</c:v>
                </c:pt>
                <c:pt idx="27">
                  <c:v>2.6870056497175336</c:v>
                </c:pt>
                <c:pt idx="28">
                  <c:v>1.1578154425612111</c:v>
                </c:pt>
                <c:pt idx="29">
                  <c:v>0.64990583804144453</c:v>
                </c:pt>
                <c:pt idx="30">
                  <c:v>0.92024482109230465</c:v>
                </c:pt>
                <c:pt idx="31">
                  <c:v>0.7427495291902223</c:v>
                </c:pt>
                <c:pt idx="32">
                  <c:v>0.79736346516008461</c:v>
                </c:pt>
                <c:pt idx="33">
                  <c:v>0.92024482109230465</c:v>
                </c:pt>
                <c:pt idx="34">
                  <c:v>2.0016007532956848</c:v>
                </c:pt>
                <c:pt idx="35">
                  <c:v>1.4145009416195753</c:v>
                </c:pt>
                <c:pt idx="36">
                  <c:v>4.7923728813559805</c:v>
                </c:pt>
                <c:pt idx="37">
                  <c:v>6.6492467043314747</c:v>
                </c:pt>
                <c:pt idx="38">
                  <c:v>6.8303829252981778</c:v>
                </c:pt>
                <c:pt idx="39">
                  <c:v>7.8725988700565335</c:v>
                </c:pt>
                <c:pt idx="40">
                  <c:v>8.4105461393597416</c:v>
                </c:pt>
                <c:pt idx="41">
                  <c:v>8.1129001883239518</c:v>
                </c:pt>
                <c:pt idx="42">
                  <c:v>5.4641242937853338</c:v>
                </c:pt>
                <c:pt idx="43">
                  <c:v>1.9497175141243335</c:v>
                </c:pt>
                <c:pt idx="44">
                  <c:v>1.2451977401130268</c:v>
                </c:pt>
                <c:pt idx="45">
                  <c:v>1.2533898305085003</c:v>
                </c:pt>
                <c:pt idx="46">
                  <c:v>1.3516949152542401</c:v>
                </c:pt>
                <c:pt idx="47">
                  <c:v>2.6979284369115182</c:v>
                </c:pt>
                <c:pt idx="48">
                  <c:v>2.3838983050847804</c:v>
                </c:pt>
                <c:pt idx="49">
                  <c:v>4.1197112366604163</c:v>
                </c:pt>
                <c:pt idx="50">
                  <c:v>4.0578154425612318</c:v>
                </c:pt>
                <c:pt idx="51">
                  <c:v>3.1976459510358115</c:v>
                </c:pt>
                <c:pt idx="52">
                  <c:v>2.7006591337100292</c:v>
                </c:pt>
                <c:pt idx="53">
                  <c:v>2.6924670433144953</c:v>
                </c:pt>
                <c:pt idx="54">
                  <c:v>3.3123352165724973</c:v>
                </c:pt>
                <c:pt idx="55">
                  <c:v>4.6021343377275521</c:v>
                </c:pt>
                <c:pt idx="56">
                  <c:v>2.8044256120527313</c:v>
                </c:pt>
                <c:pt idx="57">
                  <c:v>2.7935028248587468</c:v>
                </c:pt>
                <c:pt idx="58">
                  <c:v>2.21186440677966</c:v>
                </c:pt>
                <c:pt idx="59">
                  <c:v>2.3292843691149181</c:v>
                </c:pt>
                <c:pt idx="60">
                  <c:v>2.5968926553672671</c:v>
                </c:pt>
                <c:pt idx="61">
                  <c:v>2.4740112994350469</c:v>
                </c:pt>
                <c:pt idx="62">
                  <c:v>3.1703389830508799</c:v>
                </c:pt>
                <c:pt idx="63">
                  <c:v>4.5165725047080976</c:v>
                </c:pt>
                <c:pt idx="64">
                  <c:v>5.3043785310734535</c:v>
                </c:pt>
                <c:pt idx="65">
                  <c:v>2.5805084745762903</c:v>
                </c:pt>
                <c:pt idx="66">
                  <c:v>3.5499058380414645</c:v>
                </c:pt>
                <c:pt idx="67">
                  <c:v>3.986817325800422</c:v>
                </c:pt>
                <c:pt idx="68">
                  <c:v>16.919397363465162</c:v>
                </c:pt>
                <c:pt idx="69">
                  <c:v>12.495668549905844</c:v>
                </c:pt>
                <c:pt idx="70">
                  <c:v>5.2634180790960565</c:v>
                </c:pt>
                <c:pt idx="71">
                  <c:v>7.6459510357815503</c:v>
                </c:pt>
                <c:pt idx="72">
                  <c:v>7.4984934086629114</c:v>
                </c:pt>
                <c:pt idx="73">
                  <c:v>5.1132297551789057</c:v>
                </c:pt>
                <c:pt idx="74">
                  <c:v>3.5253295668550146</c:v>
                </c:pt>
                <c:pt idx="75">
                  <c:v>3.6809792843691578</c:v>
                </c:pt>
                <c:pt idx="76">
                  <c:v>3.2986817325800626</c:v>
                </c:pt>
                <c:pt idx="77">
                  <c:v>2.4862994350282568</c:v>
                </c:pt>
                <c:pt idx="78">
                  <c:v>6.5864406779661095</c:v>
                </c:pt>
                <c:pt idx="79">
                  <c:v>4.8565442561205412</c:v>
                </c:pt>
                <c:pt idx="80">
                  <c:v>4.6476459510357904</c:v>
                </c:pt>
                <c:pt idx="81">
                  <c:v>3.2986817325800626</c:v>
                </c:pt>
                <c:pt idx="82">
                  <c:v>1.4663841807909566</c:v>
                </c:pt>
                <c:pt idx="83">
                  <c:v>2.7143126177024648</c:v>
                </c:pt>
                <c:pt idx="84">
                  <c:v>1.852777777777789</c:v>
                </c:pt>
                <c:pt idx="85">
                  <c:v>3.3614877589453975</c:v>
                </c:pt>
                <c:pt idx="86">
                  <c:v>3.0966101694915604</c:v>
                </c:pt>
                <c:pt idx="87">
                  <c:v>1.5223634651600744</c:v>
                </c:pt>
                <c:pt idx="88">
                  <c:v>1.3557909604519767</c:v>
                </c:pt>
                <c:pt idx="89">
                  <c:v>1.631591337099829</c:v>
                </c:pt>
                <c:pt idx="90">
                  <c:v>1.4390772128060254</c:v>
                </c:pt>
                <c:pt idx="91">
                  <c:v>2.3934557438794788</c:v>
                </c:pt>
                <c:pt idx="92">
                  <c:v>2.3879943502824865</c:v>
                </c:pt>
                <c:pt idx="93">
                  <c:v>2.9737288135593403</c:v>
                </c:pt>
                <c:pt idx="94">
                  <c:v>3.0283427495292026</c:v>
                </c:pt>
                <c:pt idx="95">
                  <c:v>1.7244350282486067</c:v>
                </c:pt>
                <c:pt idx="96">
                  <c:v>2.1995762711864502</c:v>
                </c:pt>
                <c:pt idx="97">
                  <c:v>1.7121468926553665</c:v>
                </c:pt>
                <c:pt idx="98">
                  <c:v>2.0848870056497337</c:v>
                </c:pt>
                <c:pt idx="99">
                  <c:v>2.5422787193973746</c:v>
                </c:pt>
                <c:pt idx="100">
                  <c:v>2.1599811676083092</c:v>
                </c:pt>
                <c:pt idx="101">
                  <c:v>2.2446327683615834</c:v>
                </c:pt>
                <c:pt idx="102">
                  <c:v>1.960640301318288</c:v>
                </c:pt>
                <c:pt idx="103">
                  <c:v>2.0043314500941656</c:v>
                </c:pt>
                <c:pt idx="104">
                  <c:v>3.05974576271187</c:v>
                </c:pt>
                <c:pt idx="105">
                  <c:v>5.1173258003766424</c:v>
                </c:pt>
                <c:pt idx="106">
                  <c:v>3.1949152542373001</c:v>
                </c:pt>
                <c:pt idx="107">
                  <c:v>3.2741054613936118</c:v>
                </c:pt>
                <c:pt idx="108">
                  <c:v>3.5048493408663006</c:v>
                </c:pt>
                <c:pt idx="109">
                  <c:v>2.7443502824858768</c:v>
                </c:pt>
                <c:pt idx="110">
                  <c:v>3.586770244821095</c:v>
                </c:pt>
                <c:pt idx="111">
                  <c:v>2.4740112994350469</c:v>
                </c:pt>
                <c:pt idx="112">
                  <c:v>2.4330508474576504</c:v>
                </c:pt>
                <c:pt idx="113">
                  <c:v>1.9101224105461625</c:v>
                </c:pt>
                <c:pt idx="114">
                  <c:v>2.2337099811676286</c:v>
                </c:pt>
                <c:pt idx="115">
                  <c:v>1.9374293785310936</c:v>
                </c:pt>
                <c:pt idx="116">
                  <c:v>1.8282015065913391</c:v>
                </c:pt>
                <c:pt idx="117">
                  <c:v>1.4827683615819336</c:v>
                </c:pt>
                <c:pt idx="118">
                  <c:v>1.5387476459510512</c:v>
                </c:pt>
                <c:pt idx="119">
                  <c:v>1.58516949152544</c:v>
                </c:pt>
                <c:pt idx="120">
                  <c:v>1.4786723163841968</c:v>
                </c:pt>
                <c:pt idx="121">
                  <c:v>1.5155367231638566</c:v>
                </c:pt>
                <c:pt idx="122">
                  <c:v>1.6534369114877678</c:v>
                </c:pt>
                <c:pt idx="123">
                  <c:v>1.6070150659133788</c:v>
                </c:pt>
                <c:pt idx="124">
                  <c:v>1.6548022598870236</c:v>
                </c:pt>
                <c:pt idx="125">
                  <c:v>1.5496704331450055</c:v>
                </c:pt>
                <c:pt idx="126">
                  <c:v>1.505979284369128</c:v>
                </c:pt>
                <c:pt idx="127">
                  <c:v>1.6029190207156423</c:v>
                </c:pt>
                <c:pt idx="128">
                  <c:v>1.5824387947269289</c:v>
                </c:pt>
                <c:pt idx="129">
                  <c:v>1.6029190207156423</c:v>
                </c:pt>
                <c:pt idx="130">
                  <c:v>1.6343220338983098</c:v>
                </c:pt>
                <c:pt idx="131">
                  <c:v>1.6548022598870236</c:v>
                </c:pt>
                <c:pt idx="132">
                  <c:v>1.6821092278719545</c:v>
                </c:pt>
                <c:pt idx="133">
                  <c:v>1.678013182674218</c:v>
                </c:pt>
                <c:pt idx="134">
                  <c:v>1.7176082862523587</c:v>
                </c:pt>
                <c:pt idx="135">
                  <c:v>1.7408192090395531</c:v>
                </c:pt>
                <c:pt idx="136">
                  <c:v>3.4597928436911376</c:v>
                </c:pt>
                <c:pt idx="137">
                  <c:v>3.4543314500941751</c:v>
                </c:pt>
                <c:pt idx="138">
                  <c:v>3.6946327683615934</c:v>
                </c:pt>
                <c:pt idx="139">
                  <c:v>1.845951035781541</c:v>
                </c:pt>
                <c:pt idx="140">
                  <c:v>3.534887005649713</c:v>
                </c:pt>
                <c:pt idx="141">
                  <c:v>2.3838983050847498</c:v>
                </c:pt>
                <c:pt idx="142">
                  <c:v>1.9551789077212958</c:v>
                </c:pt>
                <c:pt idx="143">
                  <c:v>1.7148775894538779</c:v>
                </c:pt>
                <c:pt idx="144">
                  <c:v>1.6821092278719545</c:v>
                </c:pt>
                <c:pt idx="145">
                  <c:v>3.4761770244821451</c:v>
                </c:pt>
                <c:pt idx="146">
                  <c:v>3.5635593220339001</c:v>
                </c:pt>
                <c:pt idx="147">
                  <c:v>3.4898305084745802</c:v>
                </c:pt>
                <c:pt idx="148">
                  <c:v>3.6400188323917311</c:v>
                </c:pt>
                <c:pt idx="149">
                  <c:v>3.7983992467043559</c:v>
                </c:pt>
                <c:pt idx="150">
                  <c:v>3.8093220338983405</c:v>
                </c:pt>
                <c:pt idx="151">
                  <c:v>3.7383239171374711</c:v>
                </c:pt>
                <c:pt idx="152">
                  <c:v>3.6017890772128154</c:v>
                </c:pt>
                <c:pt idx="153">
                  <c:v>3.4106403013182982</c:v>
                </c:pt>
                <c:pt idx="154">
                  <c:v>3.4297551789077558</c:v>
                </c:pt>
                <c:pt idx="155">
                  <c:v>3.7547080979284777</c:v>
                </c:pt>
                <c:pt idx="156">
                  <c:v>3.5253295668549849</c:v>
                </c:pt>
                <c:pt idx="157">
                  <c:v>3.4952919020716027</c:v>
                </c:pt>
                <c:pt idx="158">
                  <c:v>3.5690207156309222</c:v>
                </c:pt>
                <c:pt idx="159">
                  <c:v>3.7000941619586163</c:v>
                </c:pt>
                <c:pt idx="160">
                  <c:v>3.995009416195896</c:v>
                </c:pt>
                <c:pt idx="161">
                  <c:v>4.0141242937853541</c:v>
                </c:pt>
                <c:pt idx="162">
                  <c:v>4.0277777777777883</c:v>
                </c:pt>
                <c:pt idx="163">
                  <c:v>4.0632768361581935</c:v>
                </c:pt>
                <c:pt idx="164">
                  <c:v>4.1342749529190623</c:v>
                </c:pt>
                <c:pt idx="165">
                  <c:v>4.1697740112994675</c:v>
                </c:pt>
                <c:pt idx="166">
                  <c:v>4.1151600753296043</c:v>
                </c:pt>
                <c:pt idx="167">
                  <c:v>3.8967043314500955</c:v>
                </c:pt>
                <c:pt idx="168">
                  <c:v>3.9103578154425915</c:v>
                </c:pt>
                <c:pt idx="169">
                  <c:v>3.9240112994350271</c:v>
                </c:pt>
                <c:pt idx="170">
                  <c:v>3.9540489642184693</c:v>
                </c:pt>
                <c:pt idx="171">
                  <c:v>4.074199623352178</c:v>
                </c:pt>
                <c:pt idx="172">
                  <c:v>4.0714689265536661</c:v>
                </c:pt>
                <c:pt idx="173">
                  <c:v>4.0878531073446736</c:v>
                </c:pt>
                <c:pt idx="174">
                  <c:v>3.9322033898304993</c:v>
                </c:pt>
                <c:pt idx="175">
                  <c:v>4.2080037664783827</c:v>
                </c:pt>
                <c:pt idx="176">
                  <c:v>4.4018832391714113</c:v>
                </c:pt>
                <c:pt idx="177">
                  <c:v>4.3964218455743884</c:v>
                </c:pt>
                <c:pt idx="178">
                  <c:v>4.3581920903954723</c:v>
                </c:pt>
                <c:pt idx="179">
                  <c:v>4.3145009416195954</c:v>
                </c:pt>
                <c:pt idx="180">
                  <c:v>4.1752354048964291</c:v>
                </c:pt>
                <c:pt idx="181">
                  <c:v>4.0113935969868422</c:v>
                </c:pt>
                <c:pt idx="182">
                  <c:v>3.7765536723163868</c:v>
                </c:pt>
                <c:pt idx="183">
                  <c:v>4.0059322033898193</c:v>
                </c:pt>
                <c:pt idx="184">
                  <c:v>4.2516949152542596</c:v>
                </c:pt>
                <c:pt idx="185">
                  <c:v>4.0714689265536661</c:v>
                </c:pt>
                <c:pt idx="186">
                  <c:v>4.4182674199623584</c:v>
                </c:pt>
                <c:pt idx="187">
                  <c:v>4.7605147520401969</c:v>
                </c:pt>
                <c:pt idx="188">
                  <c:v>5.8892027620841363</c:v>
                </c:pt>
                <c:pt idx="189">
                  <c:v>7.3756120527306903</c:v>
                </c:pt>
                <c:pt idx="190">
                  <c:v>7.2199623352165778</c:v>
                </c:pt>
                <c:pt idx="191">
                  <c:v>7.0288135593220602</c:v>
                </c:pt>
                <c:pt idx="192">
                  <c:v>8.137476459510351</c:v>
                </c:pt>
                <c:pt idx="193">
                  <c:v>10.041682360326446</c:v>
                </c:pt>
                <c:pt idx="194">
                  <c:v>7.5886064030131779</c:v>
                </c:pt>
                <c:pt idx="195">
                  <c:v>7.1325800376647921</c:v>
                </c:pt>
                <c:pt idx="196">
                  <c:v>11.509887005649754</c:v>
                </c:pt>
                <c:pt idx="197">
                  <c:v>9.4372881355932599</c:v>
                </c:pt>
                <c:pt idx="198">
                  <c:v>8.4105461393597416</c:v>
                </c:pt>
                <c:pt idx="199">
                  <c:v>9.8523540489642478</c:v>
                </c:pt>
                <c:pt idx="200">
                  <c:v>6.7557438794726883</c:v>
                </c:pt>
                <c:pt idx="201">
                  <c:v>7.5476459510358112</c:v>
                </c:pt>
                <c:pt idx="202">
                  <c:v>6.5372881355932391</c:v>
                </c:pt>
                <c:pt idx="203">
                  <c:v>8.5725674827369875</c:v>
                </c:pt>
                <c:pt idx="204">
                  <c:v>12.217137476459511</c:v>
                </c:pt>
                <c:pt idx="205">
                  <c:v>11.388370998116759</c:v>
                </c:pt>
                <c:pt idx="206">
                  <c:v>11.204048964218458</c:v>
                </c:pt>
                <c:pt idx="207">
                  <c:v>14.248775894538616</c:v>
                </c:pt>
                <c:pt idx="208">
                  <c:v>20.589453860640337</c:v>
                </c:pt>
                <c:pt idx="209">
                  <c:v>20.777871939736343</c:v>
                </c:pt>
                <c:pt idx="210">
                  <c:v>16.376898932831143</c:v>
                </c:pt>
                <c:pt idx="211">
                  <c:v>12.933945386064028</c:v>
                </c:pt>
                <c:pt idx="212">
                  <c:v>15.222724419334595</c:v>
                </c:pt>
                <c:pt idx="213">
                  <c:v>15.921782799748916</c:v>
                </c:pt>
                <c:pt idx="214">
                  <c:v>22.069491525423761</c:v>
                </c:pt>
                <c:pt idx="215">
                  <c:v>16.436974262397989</c:v>
                </c:pt>
                <c:pt idx="216">
                  <c:v>15.384745762711882</c:v>
                </c:pt>
                <c:pt idx="217">
                  <c:v>14.520025109855629</c:v>
                </c:pt>
                <c:pt idx="218">
                  <c:v>19.540866290018851</c:v>
                </c:pt>
                <c:pt idx="219">
                  <c:v>19.237758945386098</c:v>
                </c:pt>
                <c:pt idx="220">
                  <c:v>18.071751412429411</c:v>
                </c:pt>
                <c:pt idx="221">
                  <c:v>17.782297551789096</c:v>
                </c:pt>
                <c:pt idx="222">
                  <c:v>17.378154425612092</c:v>
                </c:pt>
                <c:pt idx="223">
                  <c:v>12.885247959824243</c:v>
                </c:pt>
                <c:pt idx="224">
                  <c:v>12.936220966729465</c:v>
                </c:pt>
                <c:pt idx="225">
                  <c:v>12.792404268675462</c:v>
                </c:pt>
                <c:pt idx="226">
                  <c:v>12.002322661644703</c:v>
                </c:pt>
                <c:pt idx="227">
                  <c:v>17.025894538606437</c:v>
                </c:pt>
                <c:pt idx="228">
                  <c:v>16.987664783427523</c:v>
                </c:pt>
                <c:pt idx="229">
                  <c:v>16.228531073446351</c:v>
                </c:pt>
                <c:pt idx="230">
                  <c:v>15.79981167608287</c:v>
                </c:pt>
                <c:pt idx="231">
                  <c:v>15.589548022598894</c:v>
                </c:pt>
                <c:pt idx="232">
                  <c:v>15.01883239171379</c:v>
                </c:pt>
                <c:pt idx="233">
                  <c:v>15.330131826742019</c:v>
                </c:pt>
                <c:pt idx="234">
                  <c:v>14.844067796610158</c:v>
                </c:pt>
                <c:pt idx="235">
                  <c:v>14.841337099811708</c:v>
                </c:pt>
                <c:pt idx="236">
                  <c:v>10.269240426867558</c:v>
                </c:pt>
                <c:pt idx="237">
                  <c:v>9.715819209039573</c:v>
                </c:pt>
                <c:pt idx="238">
                  <c:v>10.160012554927834</c:v>
                </c:pt>
                <c:pt idx="239">
                  <c:v>10.749843063402393</c:v>
                </c:pt>
                <c:pt idx="240">
                  <c:v>14.43173258003768</c:v>
                </c:pt>
                <c:pt idx="241">
                  <c:v>11.62457627118644</c:v>
                </c:pt>
                <c:pt idx="242">
                  <c:v>8.5853107344633131</c:v>
                </c:pt>
                <c:pt idx="243">
                  <c:v>6.4553672316384469</c:v>
                </c:pt>
                <c:pt idx="244">
                  <c:v>11.963182674199658</c:v>
                </c:pt>
                <c:pt idx="245">
                  <c:v>10.1272441933459</c:v>
                </c:pt>
                <c:pt idx="246">
                  <c:v>8.8419962335216571</c:v>
                </c:pt>
                <c:pt idx="247">
                  <c:v>6.9432517263025844</c:v>
                </c:pt>
                <c:pt idx="248">
                  <c:v>8.4487758945385973</c:v>
                </c:pt>
                <c:pt idx="249">
                  <c:v>7.0015065913371295</c:v>
                </c:pt>
                <c:pt idx="250">
                  <c:v>8.129284369114897</c:v>
                </c:pt>
                <c:pt idx="251">
                  <c:v>9.1614877589454071</c:v>
                </c:pt>
                <c:pt idx="252">
                  <c:v>12.023258003766482</c:v>
                </c:pt>
                <c:pt idx="253">
                  <c:v>9.3185028248587756</c:v>
                </c:pt>
                <c:pt idx="254">
                  <c:v>12.184369114877619</c:v>
                </c:pt>
                <c:pt idx="255">
                  <c:v>10.449466415568132</c:v>
                </c:pt>
                <c:pt idx="256">
                  <c:v>15.780696798493409</c:v>
                </c:pt>
                <c:pt idx="257">
                  <c:v>14.696610169491521</c:v>
                </c:pt>
                <c:pt idx="258">
                  <c:v>14.549152542372878</c:v>
                </c:pt>
                <c:pt idx="259">
                  <c:v>14.628342749529221</c:v>
                </c:pt>
                <c:pt idx="260">
                  <c:v>14.647457627118678</c:v>
                </c:pt>
                <c:pt idx="261">
                  <c:v>15.439359698681741</c:v>
                </c:pt>
                <c:pt idx="262">
                  <c:v>16.029190207156301</c:v>
                </c:pt>
                <c:pt idx="263">
                  <c:v>16.190301318267437</c:v>
                </c:pt>
                <c:pt idx="264">
                  <c:v>16.537099811676129</c:v>
                </c:pt>
                <c:pt idx="265">
                  <c:v>11.958631512868804</c:v>
                </c:pt>
                <c:pt idx="266">
                  <c:v>12.488386691776521</c:v>
                </c:pt>
                <c:pt idx="267">
                  <c:v>10.825847457627129</c:v>
                </c:pt>
                <c:pt idx="268">
                  <c:v>11.37881355932203</c:v>
                </c:pt>
                <c:pt idx="269">
                  <c:v>11.176741996233527</c:v>
                </c:pt>
                <c:pt idx="270">
                  <c:v>9.39086629001884</c:v>
                </c:pt>
                <c:pt idx="271">
                  <c:v>9.5069209039548124</c:v>
                </c:pt>
                <c:pt idx="272">
                  <c:v>10.588276836158194</c:v>
                </c:pt>
                <c:pt idx="273">
                  <c:v>15.769774011299456</c:v>
                </c:pt>
                <c:pt idx="274">
                  <c:v>14.875470809792857</c:v>
                </c:pt>
                <c:pt idx="275">
                  <c:v>12.584416195856885</c:v>
                </c:pt>
                <c:pt idx="276">
                  <c:v>9.2420433145009451</c:v>
                </c:pt>
                <c:pt idx="277">
                  <c:v>9.0768361581921031</c:v>
                </c:pt>
                <c:pt idx="278">
                  <c:v>8.3067796610169502</c:v>
                </c:pt>
                <c:pt idx="279">
                  <c:v>7.4247645951035919</c:v>
                </c:pt>
                <c:pt idx="280">
                  <c:v>8.1743408662900325</c:v>
                </c:pt>
                <c:pt idx="281">
                  <c:v>8.5907721280602765</c:v>
                </c:pt>
                <c:pt idx="282">
                  <c:v>8.8092278719397541</c:v>
                </c:pt>
                <c:pt idx="283">
                  <c:v>10.585546139359712</c:v>
                </c:pt>
                <c:pt idx="284">
                  <c:v>9.9957156308851225</c:v>
                </c:pt>
                <c:pt idx="285">
                  <c:v>9.6612052730696991</c:v>
                </c:pt>
                <c:pt idx="286">
                  <c:v>10.03940677966103</c:v>
                </c:pt>
                <c:pt idx="287">
                  <c:v>12.670433145009435</c:v>
                </c:pt>
                <c:pt idx="288">
                  <c:v>12.313622096672971</c:v>
                </c:pt>
                <c:pt idx="289">
                  <c:v>14.432642812303831</c:v>
                </c:pt>
                <c:pt idx="290">
                  <c:v>21.845574387947291</c:v>
                </c:pt>
                <c:pt idx="291">
                  <c:v>16.546202134337751</c:v>
                </c:pt>
                <c:pt idx="292">
                  <c:v>15.242749529190201</c:v>
                </c:pt>
                <c:pt idx="293">
                  <c:v>16.998587570621474</c:v>
                </c:pt>
                <c:pt idx="294">
                  <c:v>22.660687382297578</c:v>
                </c:pt>
                <c:pt idx="295">
                  <c:v>17.989147834274963</c:v>
                </c:pt>
                <c:pt idx="296">
                  <c:v>20.078130885122416</c:v>
                </c:pt>
                <c:pt idx="297">
                  <c:v>23.60778405524168</c:v>
                </c:pt>
                <c:pt idx="298">
                  <c:v>16.055586942875081</c:v>
                </c:pt>
                <c:pt idx="299">
                  <c:v>19.78116760828625</c:v>
                </c:pt>
                <c:pt idx="300">
                  <c:v>22.552824858757059</c:v>
                </c:pt>
                <c:pt idx="301">
                  <c:v>23.942749529190216</c:v>
                </c:pt>
                <c:pt idx="302">
                  <c:v>23.393879472693037</c:v>
                </c:pt>
                <c:pt idx="303">
                  <c:v>24.929213747645949</c:v>
                </c:pt>
                <c:pt idx="304">
                  <c:v>24.768785310734472</c:v>
                </c:pt>
                <c:pt idx="305">
                  <c:v>21.860593220338995</c:v>
                </c:pt>
                <c:pt idx="306">
                  <c:v>28.081575643440058</c:v>
                </c:pt>
                <c:pt idx="307">
                  <c:v>26.63521657250471</c:v>
                </c:pt>
                <c:pt idx="308">
                  <c:v>26.479566854990583</c:v>
                </c:pt>
                <c:pt idx="309">
                  <c:v>23.124632768361586</c:v>
                </c:pt>
                <c:pt idx="310">
                  <c:v>25.415277777777778</c:v>
                </c:pt>
                <c:pt idx="311">
                  <c:v>22.222410546139361</c:v>
                </c:pt>
                <c:pt idx="312">
                  <c:v>21.185428436911486</c:v>
                </c:pt>
                <c:pt idx="313">
                  <c:v>21.938418079096049</c:v>
                </c:pt>
                <c:pt idx="314">
                  <c:v>13.392702448210922</c:v>
                </c:pt>
                <c:pt idx="315">
                  <c:v>11.629354990583805</c:v>
                </c:pt>
                <c:pt idx="316">
                  <c:v>17.166525423728832</c:v>
                </c:pt>
                <c:pt idx="317">
                  <c:v>15.230461393596993</c:v>
                </c:pt>
                <c:pt idx="318">
                  <c:v>9.3826741996233682</c:v>
                </c:pt>
                <c:pt idx="319">
                  <c:v>10.031214689265557</c:v>
                </c:pt>
                <c:pt idx="320">
                  <c:v>11.20677966101697</c:v>
                </c:pt>
                <c:pt idx="321">
                  <c:v>12.311346516007545</c:v>
                </c:pt>
                <c:pt idx="322">
                  <c:v>12.828813559322038</c:v>
                </c:pt>
                <c:pt idx="323">
                  <c:v>15.332862523540497</c:v>
                </c:pt>
                <c:pt idx="324">
                  <c:v>13.975706214689268</c:v>
                </c:pt>
                <c:pt idx="325">
                  <c:v>14.733474576271211</c:v>
                </c:pt>
                <c:pt idx="326">
                  <c:v>12.041007532956684</c:v>
                </c:pt>
                <c:pt idx="327">
                  <c:v>11.04703389830509</c:v>
                </c:pt>
                <c:pt idx="328">
                  <c:v>10.879096045197736</c:v>
                </c:pt>
                <c:pt idx="329">
                  <c:v>11.796610169491531</c:v>
                </c:pt>
                <c:pt idx="330">
                  <c:v>12.158427495291912</c:v>
                </c:pt>
                <c:pt idx="331">
                  <c:v>14.789453860640297</c:v>
                </c:pt>
                <c:pt idx="332">
                  <c:v>19.396139359698694</c:v>
                </c:pt>
                <c:pt idx="333">
                  <c:v>14.986064030131857</c:v>
                </c:pt>
                <c:pt idx="334">
                  <c:v>14.753044569993721</c:v>
                </c:pt>
                <c:pt idx="335">
                  <c:v>16.486126804770869</c:v>
                </c:pt>
                <c:pt idx="336">
                  <c:v>16.631763967357205</c:v>
                </c:pt>
                <c:pt idx="337">
                  <c:v>11.767937853107343</c:v>
                </c:pt>
                <c:pt idx="338">
                  <c:v>11.290065913371018</c:v>
                </c:pt>
                <c:pt idx="339">
                  <c:v>11.075706214689276</c:v>
                </c:pt>
                <c:pt idx="340">
                  <c:v>10.42306967984935</c:v>
                </c:pt>
                <c:pt idx="341">
                  <c:v>10.036676082862519</c:v>
                </c:pt>
                <c:pt idx="342">
                  <c:v>10.489971751412453</c:v>
                </c:pt>
                <c:pt idx="343">
                  <c:v>10.761676082862538</c:v>
                </c:pt>
                <c:pt idx="344">
                  <c:v>10.627871939736364</c:v>
                </c:pt>
                <c:pt idx="345">
                  <c:v>10.783521657250478</c:v>
                </c:pt>
                <c:pt idx="346">
                  <c:v>10.09129001883241</c:v>
                </c:pt>
                <c:pt idx="347">
                  <c:v>9.5014595103578205</c:v>
                </c:pt>
                <c:pt idx="348">
                  <c:v>9.5861111111111263</c:v>
                </c:pt>
                <c:pt idx="349">
                  <c:v>9.9301789077212756</c:v>
                </c:pt>
                <c:pt idx="350">
                  <c:v>10.429896421845569</c:v>
                </c:pt>
                <c:pt idx="351">
                  <c:v>10.152730696798491</c:v>
                </c:pt>
                <c:pt idx="352">
                  <c:v>9.7595103578154401</c:v>
                </c:pt>
                <c:pt idx="353">
                  <c:v>9.8632768361582031</c:v>
                </c:pt>
                <c:pt idx="354">
                  <c:v>9.6994350282485868</c:v>
                </c:pt>
                <c:pt idx="355">
                  <c:v>9.1969868173258131</c:v>
                </c:pt>
                <c:pt idx="356">
                  <c:v>9.6612052730696991</c:v>
                </c:pt>
                <c:pt idx="357">
                  <c:v>9.7922787193973644</c:v>
                </c:pt>
                <c:pt idx="358">
                  <c:v>9.8387005649717523</c:v>
                </c:pt>
                <c:pt idx="359">
                  <c:v>9.7158192090395623</c:v>
                </c:pt>
                <c:pt idx="360">
                  <c:v>9.0809322033898408</c:v>
                </c:pt>
                <c:pt idx="361">
                  <c:v>8.7122881355932389</c:v>
                </c:pt>
                <c:pt idx="362">
                  <c:v>8.4023540489642379</c:v>
                </c:pt>
                <c:pt idx="363">
                  <c:v>8.2617231638418165</c:v>
                </c:pt>
                <c:pt idx="364">
                  <c:v>8.0855932203389909</c:v>
                </c:pt>
                <c:pt idx="365">
                  <c:v>8.0623822975517943</c:v>
                </c:pt>
                <c:pt idx="366">
                  <c:v>7.9080979284369075</c:v>
                </c:pt>
                <c:pt idx="367">
                  <c:v>7.860310734463293</c:v>
                </c:pt>
                <c:pt idx="368">
                  <c:v>7.8616760828625178</c:v>
                </c:pt>
                <c:pt idx="369">
                  <c:v>7.75654425612053</c:v>
                </c:pt>
                <c:pt idx="370">
                  <c:v>7.6664312617702652</c:v>
                </c:pt>
                <c:pt idx="371">
                  <c:v>7.7169491525423899</c:v>
                </c:pt>
                <c:pt idx="372">
                  <c:v>7.7142184557438789</c:v>
                </c:pt>
                <c:pt idx="373">
                  <c:v>7.5380885122410515</c:v>
                </c:pt>
                <c:pt idx="374">
                  <c:v>7.6896421845574592</c:v>
                </c:pt>
                <c:pt idx="375">
                  <c:v>7.9067325800376826</c:v>
                </c:pt>
                <c:pt idx="376">
                  <c:v>7.8002354048964389</c:v>
                </c:pt>
                <c:pt idx="377">
                  <c:v>7.8616760828625178</c:v>
                </c:pt>
                <c:pt idx="378">
                  <c:v>7.7906779661017103</c:v>
                </c:pt>
                <c:pt idx="379">
                  <c:v>7.484839924670446</c:v>
                </c:pt>
                <c:pt idx="380">
                  <c:v>7.50805084745764</c:v>
                </c:pt>
                <c:pt idx="381">
                  <c:v>7.589971751412433</c:v>
                </c:pt>
                <c:pt idx="382">
                  <c:v>7.5230696798493604</c:v>
                </c:pt>
                <c:pt idx="383">
                  <c:v>7.4520715630885226</c:v>
                </c:pt>
                <c:pt idx="384">
                  <c:v>7.5462806026365552</c:v>
                </c:pt>
                <c:pt idx="385">
                  <c:v>7.5913370998116889</c:v>
                </c:pt>
                <c:pt idx="386">
                  <c:v>7.6404896421845576</c:v>
                </c:pt>
                <c:pt idx="387">
                  <c:v>7.7237758945386075</c:v>
                </c:pt>
                <c:pt idx="388">
                  <c:v>7.6200094161958756</c:v>
                </c:pt>
                <c:pt idx="389">
                  <c:v>7.4602636534839952</c:v>
                </c:pt>
                <c:pt idx="390">
                  <c:v>7.382438794726939</c:v>
                </c:pt>
                <c:pt idx="391">
                  <c:v>7.484839924670446</c:v>
                </c:pt>
                <c:pt idx="392">
                  <c:v>7.7292372881356002</c:v>
                </c:pt>
                <c:pt idx="393">
                  <c:v>7.6008945386064184</c:v>
                </c:pt>
                <c:pt idx="394">
                  <c:v>7.5612994350282454</c:v>
                </c:pt>
                <c:pt idx="395">
                  <c:v>7.4821092278719341</c:v>
                </c:pt>
                <c:pt idx="396">
                  <c:v>7.5353578154425707</c:v>
                </c:pt>
                <c:pt idx="397">
                  <c:v>7.5053201506591281</c:v>
                </c:pt>
                <c:pt idx="398">
                  <c:v>7.4998587570621664</c:v>
                </c:pt>
                <c:pt idx="399">
                  <c:v>7.6186440677966196</c:v>
                </c:pt>
                <c:pt idx="400">
                  <c:v>7.4957627118644305</c:v>
                </c:pt>
                <c:pt idx="401">
                  <c:v>7.3619585687382258</c:v>
                </c:pt>
                <c:pt idx="402">
                  <c:v>7.4493408662900418</c:v>
                </c:pt>
                <c:pt idx="403">
                  <c:v>7.3442090395480237</c:v>
                </c:pt>
                <c:pt idx="404">
                  <c:v>7.2240583804143146</c:v>
                </c:pt>
                <c:pt idx="405">
                  <c:v>7.3537664783427523</c:v>
                </c:pt>
                <c:pt idx="406">
                  <c:v>7.2745762711864392</c:v>
                </c:pt>
                <c:pt idx="407">
                  <c:v>7.3332862523540694</c:v>
                </c:pt>
                <c:pt idx="408">
                  <c:v>7.3933615819209226</c:v>
                </c:pt>
                <c:pt idx="409">
                  <c:v>7.5995291902071624</c:v>
                </c:pt>
                <c:pt idx="410">
                  <c:v>7.6350282485875658</c:v>
                </c:pt>
                <c:pt idx="411">
                  <c:v>8.107438794726928</c:v>
                </c:pt>
                <c:pt idx="412">
                  <c:v>21.933866917765233</c:v>
                </c:pt>
                <c:pt idx="413">
                  <c:v>16.386911487758944</c:v>
                </c:pt>
                <c:pt idx="414">
                  <c:v>18.131826741996235</c:v>
                </c:pt>
                <c:pt idx="415">
                  <c:v>16.889359698681723</c:v>
                </c:pt>
                <c:pt idx="416">
                  <c:v>7.7742937853107339</c:v>
                </c:pt>
                <c:pt idx="417">
                  <c:v>7.4548022598870034</c:v>
                </c:pt>
                <c:pt idx="418">
                  <c:v>7.4670903954802439</c:v>
                </c:pt>
                <c:pt idx="419">
                  <c:v>7.4247645951035919</c:v>
                </c:pt>
                <c:pt idx="420">
                  <c:v>7.4370527306968013</c:v>
                </c:pt>
                <c:pt idx="421">
                  <c:v>7.4165725047081175</c:v>
                </c:pt>
                <c:pt idx="422">
                  <c:v>7.3742467043314655</c:v>
                </c:pt>
                <c:pt idx="423">
                  <c:v>7.4261299435028478</c:v>
                </c:pt>
                <c:pt idx="424">
                  <c:v>7.3196327683616031</c:v>
                </c:pt>
                <c:pt idx="425">
                  <c:v>7.3455743879472788</c:v>
                </c:pt>
                <c:pt idx="426">
                  <c:v>7.2841337099811687</c:v>
                </c:pt>
                <c:pt idx="427">
                  <c:v>7.1790018832391809</c:v>
                </c:pt>
                <c:pt idx="428">
                  <c:v>7.3797080979284582</c:v>
                </c:pt>
                <c:pt idx="429">
                  <c:v>7.2418079096045167</c:v>
                </c:pt>
                <c:pt idx="430">
                  <c:v>7.3005178907721451</c:v>
                </c:pt>
                <c:pt idx="431">
                  <c:v>7.3783427495292022</c:v>
                </c:pt>
                <c:pt idx="432">
                  <c:v>7.3100753295668754</c:v>
                </c:pt>
                <c:pt idx="433">
                  <c:v>7.2677495291902217</c:v>
                </c:pt>
                <c:pt idx="434">
                  <c:v>7.2035781544256308</c:v>
                </c:pt>
                <c:pt idx="435">
                  <c:v>7.2445386064030277</c:v>
                </c:pt>
                <c:pt idx="436">
                  <c:v>7.1885593220339095</c:v>
                </c:pt>
                <c:pt idx="437">
                  <c:v>7.2554613935969821</c:v>
                </c:pt>
                <c:pt idx="438">
                  <c:v>7.4001883239171402</c:v>
                </c:pt>
                <c:pt idx="439">
                  <c:v>7.3783427495292022</c:v>
                </c:pt>
                <c:pt idx="440">
                  <c:v>7.3414783427495411</c:v>
                </c:pt>
                <c:pt idx="441">
                  <c:v>7.3797080979284582</c:v>
                </c:pt>
                <c:pt idx="442">
                  <c:v>7.5271657250470971</c:v>
                </c:pt>
                <c:pt idx="443">
                  <c:v>7.3128060263653563</c:v>
                </c:pt>
                <c:pt idx="444">
                  <c:v>7.2267890772128247</c:v>
                </c:pt>
                <c:pt idx="445">
                  <c:v>7.3933615819209226</c:v>
                </c:pt>
                <c:pt idx="446">
                  <c:v>7.3196327683616031</c:v>
                </c:pt>
                <c:pt idx="447">
                  <c:v>8.2412429378531034</c:v>
                </c:pt>
                <c:pt idx="448">
                  <c:v>10.479048964218469</c:v>
                </c:pt>
                <c:pt idx="449">
                  <c:v>9.1437382297551757</c:v>
                </c:pt>
                <c:pt idx="450">
                  <c:v>9.6898775894538574</c:v>
                </c:pt>
                <c:pt idx="451">
                  <c:v>9.0836629001883225</c:v>
                </c:pt>
                <c:pt idx="452">
                  <c:v>7.2158662900188402</c:v>
                </c:pt>
                <c:pt idx="453">
                  <c:v>7.1708097928437082</c:v>
                </c:pt>
                <c:pt idx="454">
                  <c:v>7.1871939736346535</c:v>
                </c:pt>
                <c:pt idx="455">
                  <c:v>7.6486817325800311</c:v>
                </c:pt>
                <c:pt idx="456">
                  <c:v>8.2671845574388083</c:v>
                </c:pt>
                <c:pt idx="457">
                  <c:v>9.5806497175141327</c:v>
                </c:pt>
                <c:pt idx="458">
                  <c:v>11.021092278719415</c:v>
                </c:pt>
                <c:pt idx="459">
                  <c:v>12.755084745762719</c:v>
                </c:pt>
                <c:pt idx="460">
                  <c:v>13.223399246704346</c:v>
                </c:pt>
                <c:pt idx="461">
                  <c:v>16.356873822975516</c:v>
                </c:pt>
                <c:pt idx="462">
                  <c:v>16.418769617074698</c:v>
                </c:pt>
                <c:pt idx="463">
                  <c:v>16.132956685499085</c:v>
                </c:pt>
                <c:pt idx="464">
                  <c:v>16.477024482109243</c:v>
                </c:pt>
                <c:pt idx="465">
                  <c:v>9.4627746390458487</c:v>
                </c:pt>
                <c:pt idx="466">
                  <c:v>9.5537978656622879</c:v>
                </c:pt>
                <c:pt idx="467">
                  <c:v>9.3353421217827997</c:v>
                </c:pt>
                <c:pt idx="468">
                  <c:v>9.4554927809165275</c:v>
                </c:pt>
                <c:pt idx="469">
                  <c:v>9.7704331450094344</c:v>
                </c:pt>
                <c:pt idx="470">
                  <c:v>9.9688637790332972</c:v>
                </c:pt>
                <c:pt idx="471">
                  <c:v>10.005273069679872</c:v>
                </c:pt>
                <c:pt idx="472">
                  <c:v>9.7558694287507883</c:v>
                </c:pt>
                <c:pt idx="473">
                  <c:v>9.6357187696170996</c:v>
                </c:pt>
                <c:pt idx="474">
                  <c:v>7.5435499058380451</c:v>
                </c:pt>
                <c:pt idx="475">
                  <c:v>10.010734463276853</c:v>
                </c:pt>
                <c:pt idx="476">
                  <c:v>10.527746390458264</c:v>
                </c:pt>
                <c:pt idx="477">
                  <c:v>10.9628374136849</c:v>
                </c:pt>
                <c:pt idx="478">
                  <c:v>11.250470809792857</c:v>
                </c:pt>
                <c:pt idx="479">
                  <c:v>17.113276836158192</c:v>
                </c:pt>
                <c:pt idx="480">
                  <c:v>17.053201506591368</c:v>
                </c:pt>
                <c:pt idx="481">
                  <c:v>17.110546139359741</c:v>
                </c:pt>
                <c:pt idx="482">
                  <c:v>17.135122410546163</c:v>
                </c:pt>
                <c:pt idx="483">
                  <c:v>17.413653483992494</c:v>
                </c:pt>
                <c:pt idx="484">
                  <c:v>18.180979284369137</c:v>
                </c:pt>
                <c:pt idx="485">
                  <c:v>12.941682360326446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25-4F7C-8ACF-D14DDAD51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9C'!$AJ$14:$AJ$814</c:f>
              <c:numCache>
                <c:formatCode>0</c:formatCode>
                <c:ptCount val="801"/>
                <c:pt idx="295">
                  <c:v>34.103533241034903</c:v>
                </c:pt>
                <c:pt idx="296">
                  <c:v>34.794235092266987</c:v>
                </c:pt>
                <c:pt idx="297">
                  <c:v>33.941946065579614</c:v>
                </c:pt>
                <c:pt idx="298">
                  <c:v>31</c:v>
                </c:pt>
                <c:pt idx="299">
                  <c:v>32.696796737609638</c:v>
                </c:pt>
                <c:pt idx="300">
                  <c:v>35.433086745188909</c:v>
                </c:pt>
                <c:pt idx="301">
                  <c:v>35.786682792865207</c:v>
                </c:pt>
                <c:pt idx="302">
                  <c:v>35.612951964953368</c:v>
                </c:pt>
                <c:pt idx="303">
                  <c:v>35.988881584953681</c:v>
                </c:pt>
                <c:pt idx="304">
                  <c:v>35.921993767166761</c:v>
                </c:pt>
                <c:pt idx="305">
                  <c:v>35.099371722269645</c:v>
                </c:pt>
                <c:pt idx="306">
                  <c:v>34.834345420646763</c:v>
                </c:pt>
                <c:pt idx="307">
                  <c:v>36.305060854948344</c:v>
                </c:pt>
                <c:pt idx="308">
                  <c:v>37.616795229963962</c:v>
                </c:pt>
                <c:pt idx="309">
                  <c:v>36.76691717103283</c:v>
                </c:pt>
                <c:pt idx="310">
                  <c:v>35.940668596370195</c:v>
                </c:pt>
                <c:pt idx="311">
                  <c:v>35.06105113594613</c:v>
                </c:pt>
                <c:pt idx="312">
                  <c:v>34.727911402120583</c:v>
                </c:pt>
                <c:pt idx="313">
                  <c:v>34.930578917125771</c:v>
                </c:pt>
                <c:pt idx="314">
                  <c:v>31.587797768366528</c:v>
                </c:pt>
                <c:pt idx="315">
                  <c:v>31</c:v>
                </c:pt>
                <c:pt idx="412">
                  <c:v>31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CB-423E-9ADE-B01EF60E4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9C'!$AE$14:$AE$814</c:f>
              <c:numCache>
                <c:formatCode>0</c:formatCode>
                <c:ptCount val="801"/>
                <c:pt idx="0">
                  <c:v>83.013182674203819</c:v>
                </c:pt>
                <c:pt idx="1">
                  <c:v>89.02071563088623</c:v>
                </c:pt>
                <c:pt idx="2">
                  <c:v>98.30508474576402</c:v>
                </c:pt>
                <c:pt idx="3">
                  <c:v>111.41242937853335</c:v>
                </c:pt>
                <c:pt idx="4">
                  <c:v>143.36158192090332</c:v>
                </c:pt>
                <c:pt idx="5">
                  <c:v>153.73822975517959</c:v>
                </c:pt>
                <c:pt idx="6">
                  <c:v>130.25423728814005</c:v>
                </c:pt>
                <c:pt idx="7">
                  <c:v>117.6930320150669</c:v>
                </c:pt>
                <c:pt idx="8">
                  <c:v>134.89642184557891</c:v>
                </c:pt>
                <c:pt idx="9">
                  <c:v>122.6082862523569</c:v>
                </c:pt>
                <c:pt idx="10">
                  <c:v>122.88135593220804</c:v>
                </c:pt>
                <c:pt idx="11">
                  <c:v>146.91148775894982</c:v>
                </c:pt>
                <c:pt idx="12">
                  <c:v>164.66101694915199</c:v>
                </c:pt>
                <c:pt idx="13">
                  <c:v>152.37288135593604</c:v>
                </c:pt>
                <c:pt idx="14">
                  <c:v>155.92278719397646</c:v>
                </c:pt>
                <c:pt idx="15">
                  <c:v>174.76459510357708</c:v>
                </c:pt>
                <c:pt idx="16">
                  <c:v>650.99811676083095</c:v>
                </c:pt>
                <c:pt idx="17">
                  <c:v>803.91713747646315</c:v>
                </c:pt>
                <c:pt idx="18">
                  <c:v>516.64783427495411</c:v>
                </c:pt>
                <c:pt idx="19">
                  <c:v>667.38229755178963</c:v>
                </c:pt>
                <c:pt idx="20">
                  <c:v>481.96798493409113</c:v>
                </c:pt>
                <c:pt idx="22">
                  <c:v>28.945386064031794</c:v>
                </c:pt>
                <c:pt idx="23">
                  <c:v>74.27495291902224</c:v>
                </c:pt>
                <c:pt idx="24">
                  <c:v>76.732580037664221</c:v>
                </c:pt>
                <c:pt idx="25">
                  <c:v>193.60640301318378</c:v>
                </c:pt>
                <c:pt idx="26">
                  <c:v>248.49340866290314</c:v>
                </c:pt>
                <c:pt idx="27">
                  <c:v>268.70056497175335</c:v>
                </c:pt>
                <c:pt idx="28">
                  <c:v>115.78154425612111</c:v>
                </c:pt>
                <c:pt idx="29">
                  <c:v>64.99058380414445</c:v>
                </c:pt>
                <c:pt idx="30">
                  <c:v>92.024482109230462</c:v>
                </c:pt>
                <c:pt idx="31">
                  <c:v>74.27495291902224</c:v>
                </c:pt>
                <c:pt idx="32">
                  <c:v>79.736346516008467</c:v>
                </c:pt>
                <c:pt idx="33">
                  <c:v>92.024482109230462</c:v>
                </c:pt>
                <c:pt idx="34">
                  <c:v>200.16007532956849</c:v>
                </c:pt>
                <c:pt idx="35">
                  <c:v>141.45009416195754</c:v>
                </c:pt>
                <c:pt idx="36">
                  <c:v>479.23728813559802</c:v>
                </c:pt>
                <c:pt idx="37">
                  <c:v>664.92467043314741</c:v>
                </c:pt>
                <c:pt idx="38">
                  <c:v>1024.5574387947267</c:v>
                </c:pt>
                <c:pt idx="39">
                  <c:v>787.25988700565335</c:v>
                </c:pt>
                <c:pt idx="40">
                  <c:v>841.0546139359742</c:v>
                </c:pt>
                <c:pt idx="41">
                  <c:v>811.29001883239516</c:v>
                </c:pt>
                <c:pt idx="42">
                  <c:v>546.41242937853337</c:v>
                </c:pt>
                <c:pt idx="43">
                  <c:v>194.97175141243335</c:v>
                </c:pt>
                <c:pt idx="44">
                  <c:v>124.51977401130269</c:v>
                </c:pt>
                <c:pt idx="45">
                  <c:v>125.33898305085003</c:v>
                </c:pt>
                <c:pt idx="46">
                  <c:v>135.16949152542401</c:v>
                </c:pt>
                <c:pt idx="47">
                  <c:v>269.7928436911518</c:v>
                </c:pt>
                <c:pt idx="48">
                  <c:v>238.38983050847804</c:v>
                </c:pt>
                <c:pt idx="49">
                  <c:v>617.95668549906236</c:v>
                </c:pt>
                <c:pt idx="50">
                  <c:v>405.7815442561232</c:v>
                </c:pt>
                <c:pt idx="51">
                  <c:v>319.76459510358114</c:v>
                </c:pt>
                <c:pt idx="52">
                  <c:v>270.06591337100292</c:v>
                </c:pt>
                <c:pt idx="53">
                  <c:v>269.24670433144951</c:v>
                </c:pt>
                <c:pt idx="54">
                  <c:v>331.23352165724975</c:v>
                </c:pt>
                <c:pt idx="55">
                  <c:v>690.32015065913288</c:v>
                </c:pt>
                <c:pt idx="56">
                  <c:v>280.44256120527314</c:v>
                </c:pt>
                <c:pt idx="57">
                  <c:v>279.35028248587469</c:v>
                </c:pt>
                <c:pt idx="58">
                  <c:v>221.186440677966</c:v>
                </c:pt>
                <c:pt idx="59">
                  <c:v>232.92843691149181</c:v>
                </c:pt>
                <c:pt idx="60">
                  <c:v>259.68926553672674</c:v>
                </c:pt>
                <c:pt idx="61">
                  <c:v>247.40112994350471</c:v>
                </c:pt>
                <c:pt idx="62">
                  <c:v>317.03389830508797</c:v>
                </c:pt>
                <c:pt idx="63">
                  <c:v>903.3145009416196</c:v>
                </c:pt>
                <c:pt idx="64">
                  <c:v>1060.8757062146908</c:v>
                </c:pt>
                <c:pt idx="65">
                  <c:v>516.10169491525801</c:v>
                </c:pt>
                <c:pt idx="66">
                  <c:v>354.99058380414647</c:v>
                </c:pt>
                <c:pt idx="67">
                  <c:v>398.68173258004219</c:v>
                </c:pt>
                <c:pt idx="68">
                  <c:v>1691.9397363465164</c:v>
                </c:pt>
                <c:pt idx="69">
                  <c:v>1249.5668549905845</c:v>
                </c:pt>
                <c:pt idx="70">
                  <c:v>1052.6836158192114</c:v>
                </c:pt>
                <c:pt idx="71">
                  <c:v>1529.1902071563102</c:v>
                </c:pt>
                <c:pt idx="72">
                  <c:v>1499.6986817325821</c:v>
                </c:pt>
                <c:pt idx="73">
                  <c:v>1022.6459510357812</c:v>
                </c:pt>
                <c:pt idx="74">
                  <c:v>705.06591337100292</c:v>
                </c:pt>
                <c:pt idx="75">
                  <c:v>368.09792843691582</c:v>
                </c:pt>
                <c:pt idx="76">
                  <c:v>329.86817325800627</c:v>
                </c:pt>
                <c:pt idx="77">
                  <c:v>497.25988700565142</c:v>
                </c:pt>
                <c:pt idx="78">
                  <c:v>1317.2881355932218</c:v>
                </c:pt>
                <c:pt idx="79">
                  <c:v>971.30885122410814</c:v>
                </c:pt>
                <c:pt idx="80">
                  <c:v>464.76459510357898</c:v>
                </c:pt>
                <c:pt idx="81">
                  <c:v>329.86817325800627</c:v>
                </c:pt>
                <c:pt idx="82">
                  <c:v>293.27683615819132</c:v>
                </c:pt>
                <c:pt idx="83">
                  <c:v>271.43126177024646</c:v>
                </c:pt>
                <c:pt idx="84">
                  <c:v>370.55555555555782</c:v>
                </c:pt>
                <c:pt idx="85">
                  <c:v>336.14877589453977</c:v>
                </c:pt>
                <c:pt idx="86">
                  <c:v>309.66101694915608</c:v>
                </c:pt>
                <c:pt idx="87">
                  <c:v>304.47269303201489</c:v>
                </c:pt>
                <c:pt idx="88">
                  <c:v>271.15819209039535</c:v>
                </c:pt>
                <c:pt idx="89">
                  <c:v>326.31826741996576</c:v>
                </c:pt>
                <c:pt idx="90">
                  <c:v>287.81544256120509</c:v>
                </c:pt>
                <c:pt idx="91">
                  <c:v>478.69114877589573</c:v>
                </c:pt>
                <c:pt idx="92">
                  <c:v>477.59887005649733</c:v>
                </c:pt>
                <c:pt idx="93">
                  <c:v>297.37288135593406</c:v>
                </c:pt>
                <c:pt idx="94">
                  <c:v>302.83427495292028</c:v>
                </c:pt>
                <c:pt idx="95">
                  <c:v>344.88700564972135</c:v>
                </c:pt>
                <c:pt idx="96">
                  <c:v>439.91525423729001</c:v>
                </c:pt>
                <c:pt idx="97">
                  <c:v>342.42937853107327</c:v>
                </c:pt>
                <c:pt idx="98">
                  <c:v>416.97740112994671</c:v>
                </c:pt>
                <c:pt idx="99">
                  <c:v>508.45574387947488</c:v>
                </c:pt>
                <c:pt idx="100">
                  <c:v>431.99623352166179</c:v>
                </c:pt>
                <c:pt idx="101">
                  <c:v>448.92655367231674</c:v>
                </c:pt>
                <c:pt idx="102">
                  <c:v>392.12806026365763</c:v>
                </c:pt>
                <c:pt idx="103">
                  <c:v>400.86629001883313</c:v>
                </c:pt>
                <c:pt idx="104">
                  <c:v>611.94915254237401</c:v>
                </c:pt>
                <c:pt idx="105">
                  <c:v>511.73258003766421</c:v>
                </c:pt>
                <c:pt idx="106">
                  <c:v>638.98305084745994</c:v>
                </c:pt>
                <c:pt idx="107">
                  <c:v>654.82109227872229</c:v>
                </c:pt>
                <c:pt idx="108">
                  <c:v>700.96986817326012</c:v>
                </c:pt>
                <c:pt idx="109">
                  <c:v>548.87005649717537</c:v>
                </c:pt>
                <c:pt idx="110">
                  <c:v>717.35404896421892</c:v>
                </c:pt>
                <c:pt idx="111">
                  <c:v>494.80225988700943</c:v>
                </c:pt>
                <c:pt idx="112">
                  <c:v>486.61016949153009</c:v>
                </c:pt>
                <c:pt idx="113">
                  <c:v>382.02448210923251</c:v>
                </c:pt>
                <c:pt idx="114">
                  <c:v>446.7419962335257</c:v>
                </c:pt>
                <c:pt idx="115">
                  <c:v>387.48587570621874</c:v>
                </c:pt>
                <c:pt idx="116">
                  <c:v>365.6403013182678</c:v>
                </c:pt>
                <c:pt idx="117">
                  <c:v>296.55367231638672</c:v>
                </c:pt>
                <c:pt idx="118">
                  <c:v>307.74952919021024</c:v>
                </c:pt>
                <c:pt idx="119">
                  <c:v>317.03389830508797</c:v>
                </c:pt>
                <c:pt idx="120">
                  <c:v>295.73446327683939</c:v>
                </c:pt>
                <c:pt idx="121">
                  <c:v>303.10734463277129</c:v>
                </c:pt>
                <c:pt idx="122">
                  <c:v>330.6873822975536</c:v>
                </c:pt>
                <c:pt idx="123">
                  <c:v>321.40301318267575</c:v>
                </c:pt>
                <c:pt idx="124">
                  <c:v>330.96045197740472</c:v>
                </c:pt>
                <c:pt idx="125">
                  <c:v>309.93408662900111</c:v>
                </c:pt>
                <c:pt idx="126">
                  <c:v>301.19585687382562</c:v>
                </c:pt>
                <c:pt idx="127">
                  <c:v>320.58380414312848</c:v>
                </c:pt>
                <c:pt idx="128">
                  <c:v>316.48775894538579</c:v>
                </c:pt>
                <c:pt idx="129">
                  <c:v>320.58380414312848</c:v>
                </c:pt>
                <c:pt idx="130">
                  <c:v>326.86440677966192</c:v>
                </c:pt>
                <c:pt idx="131">
                  <c:v>330.96045197740472</c:v>
                </c:pt>
                <c:pt idx="132">
                  <c:v>336.42184557439089</c:v>
                </c:pt>
                <c:pt idx="133">
                  <c:v>335.60263653484355</c:v>
                </c:pt>
                <c:pt idx="134">
                  <c:v>343.52165725047178</c:v>
                </c:pt>
                <c:pt idx="135">
                  <c:v>348.16384180791061</c:v>
                </c:pt>
                <c:pt idx="136">
                  <c:v>345.97928436911377</c:v>
                </c:pt>
                <c:pt idx="137">
                  <c:v>345.4331450094175</c:v>
                </c:pt>
                <c:pt idx="138">
                  <c:v>369.46327683615931</c:v>
                </c:pt>
                <c:pt idx="139">
                  <c:v>369.19020715630819</c:v>
                </c:pt>
                <c:pt idx="140">
                  <c:v>706.97740112994256</c:v>
                </c:pt>
                <c:pt idx="141">
                  <c:v>476.77966101694994</c:v>
                </c:pt>
                <c:pt idx="142">
                  <c:v>391.03578154425912</c:v>
                </c:pt>
                <c:pt idx="143">
                  <c:v>342.97551789077556</c:v>
                </c:pt>
                <c:pt idx="144">
                  <c:v>336.42184557439089</c:v>
                </c:pt>
                <c:pt idx="145">
                  <c:v>347.61770244821452</c:v>
                </c:pt>
                <c:pt idx="146">
                  <c:v>356.35593220339001</c:v>
                </c:pt>
                <c:pt idx="147">
                  <c:v>348.983050847458</c:v>
                </c:pt>
                <c:pt idx="148">
                  <c:v>364.00188323917308</c:v>
                </c:pt>
                <c:pt idx="149">
                  <c:v>379.83992467043561</c:v>
                </c:pt>
                <c:pt idx="150">
                  <c:v>380.93220338983406</c:v>
                </c:pt>
                <c:pt idx="151">
                  <c:v>373.83239171374714</c:v>
                </c:pt>
                <c:pt idx="152">
                  <c:v>360.17890772128152</c:v>
                </c:pt>
                <c:pt idx="153">
                  <c:v>341.06403013182978</c:v>
                </c:pt>
                <c:pt idx="154">
                  <c:v>342.97551789077556</c:v>
                </c:pt>
                <c:pt idx="155">
                  <c:v>375.47080979284777</c:v>
                </c:pt>
                <c:pt idx="156">
                  <c:v>352.5329566854985</c:v>
                </c:pt>
                <c:pt idx="157">
                  <c:v>349.52919020716024</c:v>
                </c:pt>
                <c:pt idx="158">
                  <c:v>356.90207156309219</c:v>
                </c:pt>
                <c:pt idx="159">
                  <c:v>370.00941619586166</c:v>
                </c:pt>
                <c:pt idx="160">
                  <c:v>399.50094161958958</c:v>
                </c:pt>
                <c:pt idx="161">
                  <c:v>401.41242937853542</c:v>
                </c:pt>
                <c:pt idx="162">
                  <c:v>402.77777777777885</c:v>
                </c:pt>
                <c:pt idx="163">
                  <c:v>406.32768361581935</c:v>
                </c:pt>
                <c:pt idx="164">
                  <c:v>413.42749529190621</c:v>
                </c:pt>
                <c:pt idx="165">
                  <c:v>416.97740112994671</c:v>
                </c:pt>
                <c:pt idx="166">
                  <c:v>411.51600753296043</c:v>
                </c:pt>
                <c:pt idx="167">
                  <c:v>389.67043314500955</c:v>
                </c:pt>
                <c:pt idx="168">
                  <c:v>391.03578154425912</c:v>
                </c:pt>
                <c:pt idx="169">
                  <c:v>392.40112994350272</c:v>
                </c:pt>
                <c:pt idx="170">
                  <c:v>395.40489642184696</c:v>
                </c:pt>
                <c:pt idx="171">
                  <c:v>407.4199623352178</c:v>
                </c:pt>
                <c:pt idx="172">
                  <c:v>407.14689265536663</c:v>
                </c:pt>
                <c:pt idx="173">
                  <c:v>408.78531073446732</c:v>
                </c:pt>
                <c:pt idx="174">
                  <c:v>393.22033898304994</c:v>
                </c:pt>
                <c:pt idx="175">
                  <c:v>420.80037664783833</c:v>
                </c:pt>
                <c:pt idx="176">
                  <c:v>440.18832391714113</c:v>
                </c:pt>
                <c:pt idx="177">
                  <c:v>439.64218455743884</c:v>
                </c:pt>
                <c:pt idx="178">
                  <c:v>435.81920903954722</c:v>
                </c:pt>
                <c:pt idx="179">
                  <c:v>431.45009416195956</c:v>
                </c:pt>
                <c:pt idx="180">
                  <c:v>417.52354048964287</c:v>
                </c:pt>
                <c:pt idx="181">
                  <c:v>401.13935969868419</c:v>
                </c:pt>
                <c:pt idx="182">
                  <c:v>377.65536723163871</c:v>
                </c:pt>
                <c:pt idx="183">
                  <c:v>400.59322033898195</c:v>
                </c:pt>
                <c:pt idx="184">
                  <c:v>425.16949152542594</c:v>
                </c:pt>
                <c:pt idx="185">
                  <c:v>407.14689265536663</c:v>
                </c:pt>
                <c:pt idx="186">
                  <c:v>441.8267419962358</c:v>
                </c:pt>
                <c:pt idx="187">
                  <c:v>714.07721280602959</c:v>
                </c:pt>
                <c:pt idx="188">
                  <c:v>883.38041431262047</c:v>
                </c:pt>
                <c:pt idx="189">
                  <c:v>737.56120527306905</c:v>
                </c:pt>
                <c:pt idx="190">
                  <c:v>721.99623352165781</c:v>
                </c:pt>
                <c:pt idx="191">
                  <c:v>702.88135593220602</c:v>
                </c:pt>
                <c:pt idx="192">
                  <c:v>1220.6214689265526</c:v>
                </c:pt>
                <c:pt idx="193">
                  <c:v>1506.2523540489669</c:v>
                </c:pt>
                <c:pt idx="194">
                  <c:v>1517.7212806026357</c:v>
                </c:pt>
                <c:pt idx="195">
                  <c:v>1426.5160075329584</c:v>
                </c:pt>
                <c:pt idx="196">
                  <c:v>1150.9887005649755</c:v>
                </c:pt>
                <c:pt idx="197">
                  <c:v>943.728813559326</c:v>
                </c:pt>
                <c:pt idx="198">
                  <c:v>841.0546139359742</c:v>
                </c:pt>
                <c:pt idx="199">
                  <c:v>985.23540489642471</c:v>
                </c:pt>
                <c:pt idx="200">
                  <c:v>1013.3615819209032</c:v>
                </c:pt>
                <c:pt idx="201">
                  <c:v>754.76459510358109</c:v>
                </c:pt>
                <c:pt idx="202">
                  <c:v>653.72881355932384</c:v>
                </c:pt>
                <c:pt idx="203">
                  <c:v>1285.8851224105479</c:v>
                </c:pt>
                <c:pt idx="204">
                  <c:v>1832.5706214689264</c:v>
                </c:pt>
                <c:pt idx="205">
                  <c:v>2277.6741996233518</c:v>
                </c:pt>
                <c:pt idx="206">
                  <c:v>2240.8097928436919</c:v>
                </c:pt>
                <c:pt idx="207">
                  <c:v>2137.3163841807923</c:v>
                </c:pt>
                <c:pt idx="208">
                  <c:v>2058.9453860640338</c:v>
                </c:pt>
                <c:pt idx="209">
                  <c:v>2077.7871939736342</c:v>
                </c:pt>
                <c:pt idx="210">
                  <c:v>2456.5348399246714</c:v>
                </c:pt>
                <c:pt idx="211">
                  <c:v>2586.7890772128058</c:v>
                </c:pt>
                <c:pt idx="212">
                  <c:v>2283.4086629001895</c:v>
                </c:pt>
                <c:pt idx="213">
                  <c:v>2388.267419962337</c:v>
                </c:pt>
                <c:pt idx="214">
                  <c:v>2206.9491525423759</c:v>
                </c:pt>
                <c:pt idx="215">
                  <c:v>2465.5461393596984</c:v>
                </c:pt>
                <c:pt idx="216">
                  <c:v>2307.7118644067823</c:v>
                </c:pt>
                <c:pt idx="217">
                  <c:v>2178.003766478344</c:v>
                </c:pt>
                <c:pt idx="218">
                  <c:v>1954.0866290018851</c:v>
                </c:pt>
                <c:pt idx="219">
                  <c:v>1923.7758945386097</c:v>
                </c:pt>
                <c:pt idx="220">
                  <c:v>1807.175141242941</c:v>
                </c:pt>
                <c:pt idx="221">
                  <c:v>1778.2297551789095</c:v>
                </c:pt>
                <c:pt idx="222">
                  <c:v>1737.815442561209</c:v>
                </c:pt>
                <c:pt idx="223">
                  <c:v>1932.7871939736365</c:v>
                </c:pt>
                <c:pt idx="224">
                  <c:v>1940.4331450094196</c:v>
                </c:pt>
                <c:pt idx="225">
                  <c:v>1918.8606403013193</c:v>
                </c:pt>
                <c:pt idx="226">
                  <c:v>1800.3483992467052</c:v>
                </c:pt>
                <c:pt idx="227">
                  <c:v>1702.5894538606437</c:v>
                </c:pt>
                <c:pt idx="228">
                  <c:v>1698.7664783427522</c:v>
                </c:pt>
                <c:pt idx="229">
                  <c:v>1622.8531073446352</c:v>
                </c:pt>
                <c:pt idx="230">
                  <c:v>1579.9811676082868</c:v>
                </c:pt>
                <c:pt idx="231">
                  <c:v>1558.9548022598894</c:v>
                </c:pt>
                <c:pt idx="232">
                  <c:v>1501.883239171379</c:v>
                </c:pt>
                <c:pt idx="233">
                  <c:v>1533.013182674202</c:v>
                </c:pt>
                <c:pt idx="234">
                  <c:v>1484.4067796610157</c:v>
                </c:pt>
                <c:pt idx="235">
                  <c:v>1484.1337099811708</c:v>
                </c:pt>
                <c:pt idx="236">
                  <c:v>1540.3860640301336</c:v>
                </c:pt>
                <c:pt idx="237">
                  <c:v>1457.372881355936</c:v>
                </c:pt>
                <c:pt idx="238">
                  <c:v>1524.0018832391752</c:v>
                </c:pt>
                <c:pt idx="239">
                  <c:v>1612.4764595103588</c:v>
                </c:pt>
                <c:pt idx="240">
                  <c:v>1443.1732580037681</c:v>
                </c:pt>
                <c:pt idx="241">
                  <c:v>1162.4576271186438</c:v>
                </c:pt>
                <c:pt idx="242">
                  <c:v>858.53107344633133</c:v>
                </c:pt>
                <c:pt idx="243">
                  <c:v>645.53672316384473</c:v>
                </c:pt>
                <c:pt idx="244">
                  <c:v>1196.3182674199657</c:v>
                </c:pt>
                <c:pt idx="245">
                  <c:v>1519.0866290018853</c:v>
                </c:pt>
                <c:pt idx="246">
                  <c:v>1326.2994350282484</c:v>
                </c:pt>
                <c:pt idx="247">
                  <c:v>1041.4877589453877</c:v>
                </c:pt>
                <c:pt idx="248">
                  <c:v>844.87758945385974</c:v>
                </c:pt>
                <c:pt idx="249">
                  <c:v>700.15065913371291</c:v>
                </c:pt>
                <c:pt idx="250">
                  <c:v>812.92843691148971</c:v>
                </c:pt>
                <c:pt idx="251">
                  <c:v>1832.2975517890814</c:v>
                </c:pt>
                <c:pt idx="252">
                  <c:v>2404.6516007532964</c:v>
                </c:pt>
                <c:pt idx="253">
                  <c:v>1863.7005649717551</c:v>
                </c:pt>
                <c:pt idx="254">
                  <c:v>1218.4369114877618</c:v>
                </c:pt>
                <c:pt idx="255">
                  <c:v>1567.4199623352199</c:v>
                </c:pt>
                <c:pt idx="256">
                  <c:v>1578.0696798493409</c:v>
                </c:pt>
                <c:pt idx="257">
                  <c:v>1469.6610169491521</c:v>
                </c:pt>
                <c:pt idx="258">
                  <c:v>1454.9152542372879</c:v>
                </c:pt>
                <c:pt idx="259">
                  <c:v>1462.8342749529222</c:v>
                </c:pt>
                <c:pt idx="260">
                  <c:v>1464.7457627118679</c:v>
                </c:pt>
                <c:pt idx="261">
                  <c:v>1543.9359698681742</c:v>
                </c:pt>
                <c:pt idx="262">
                  <c:v>1602.91902071563</c:v>
                </c:pt>
                <c:pt idx="263">
                  <c:v>1619.0301318267436</c:v>
                </c:pt>
                <c:pt idx="264">
                  <c:v>1653.709981167613</c:v>
                </c:pt>
                <c:pt idx="265">
                  <c:v>1793.7947269303204</c:v>
                </c:pt>
                <c:pt idx="266">
                  <c:v>1873.2580037664782</c:v>
                </c:pt>
                <c:pt idx="267">
                  <c:v>2165.1694915254257</c:v>
                </c:pt>
                <c:pt idx="268">
                  <c:v>2275.7627118644059</c:v>
                </c:pt>
                <c:pt idx="269">
                  <c:v>2235.3483992467054</c:v>
                </c:pt>
                <c:pt idx="270">
                  <c:v>1878.1732580037678</c:v>
                </c:pt>
                <c:pt idx="271">
                  <c:v>1901.3841807909625</c:v>
                </c:pt>
                <c:pt idx="272">
                  <c:v>2117.6553672316386</c:v>
                </c:pt>
                <c:pt idx="273">
                  <c:v>3153.954802259891</c:v>
                </c:pt>
                <c:pt idx="274">
                  <c:v>2975.094161958571</c:v>
                </c:pt>
                <c:pt idx="275">
                  <c:v>2516.8832391713772</c:v>
                </c:pt>
                <c:pt idx="276">
                  <c:v>1848.408662900189</c:v>
                </c:pt>
                <c:pt idx="277">
                  <c:v>1815.3672316384207</c:v>
                </c:pt>
                <c:pt idx="278">
                  <c:v>1661.35593220339</c:v>
                </c:pt>
                <c:pt idx="279">
                  <c:v>1484.9529190207184</c:v>
                </c:pt>
                <c:pt idx="280">
                  <c:v>1634.8681732580067</c:v>
                </c:pt>
                <c:pt idx="281">
                  <c:v>1718.1544256120553</c:v>
                </c:pt>
                <c:pt idx="282">
                  <c:v>1761.8455743879508</c:v>
                </c:pt>
                <c:pt idx="283">
                  <c:v>2117.1092278719425</c:v>
                </c:pt>
                <c:pt idx="284">
                  <c:v>1999.1431261770244</c:v>
                </c:pt>
                <c:pt idx="285">
                  <c:v>1932.2410546139399</c:v>
                </c:pt>
                <c:pt idx="286">
                  <c:v>2007.8813559322061</c:v>
                </c:pt>
                <c:pt idx="287">
                  <c:v>1900.5649717514152</c:v>
                </c:pt>
                <c:pt idx="288">
                  <c:v>1847.0433145009454</c:v>
                </c:pt>
                <c:pt idx="289">
                  <c:v>2164.8964218455744</c:v>
                </c:pt>
                <c:pt idx="290">
                  <c:v>3276.8361581920935</c:v>
                </c:pt>
                <c:pt idx="291">
                  <c:v>2481.9303201506627</c:v>
                </c:pt>
                <c:pt idx="292">
                  <c:v>3048.5499058380401</c:v>
                </c:pt>
                <c:pt idx="293">
                  <c:v>3399.7175141242951</c:v>
                </c:pt>
                <c:pt idx="294">
                  <c:v>4532.1374764595157</c:v>
                </c:pt>
                <c:pt idx="316">
                  <c:v>3433.3050847457662</c:v>
                </c:pt>
                <c:pt idx="317">
                  <c:v>3046.0922787193986</c:v>
                </c:pt>
                <c:pt idx="318">
                  <c:v>1876.5348399246736</c:v>
                </c:pt>
                <c:pt idx="319">
                  <c:v>2006.2429378531112</c:v>
                </c:pt>
                <c:pt idx="320">
                  <c:v>2241.3559322033939</c:v>
                </c:pt>
                <c:pt idx="321">
                  <c:v>2462.269303201509</c:v>
                </c:pt>
                <c:pt idx="322">
                  <c:v>2565.7627118644077</c:v>
                </c:pt>
                <c:pt idx="323">
                  <c:v>3066.5725047080991</c:v>
                </c:pt>
                <c:pt idx="324">
                  <c:v>2795.1412429378533</c:v>
                </c:pt>
                <c:pt idx="325">
                  <c:v>2946.6949152542425</c:v>
                </c:pt>
                <c:pt idx="326">
                  <c:v>2408.201506591337</c:v>
                </c:pt>
                <c:pt idx="327">
                  <c:v>2209.4067796610179</c:v>
                </c:pt>
                <c:pt idx="328">
                  <c:v>2175.8192090395469</c:v>
                </c:pt>
                <c:pt idx="329">
                  <c:v>2359.322033898306</c:v>
                </c:pt>
                <c:pt idx="330">
                  <c:v>2431.6854990583824</c:v>
                </c:pt>
                <c:pt idx="331">
                  <c:v>2957.8907721280593</c:v>
                </c:pt>
                <c:pt idx="332">
                  <c:v>3879.2278719397386</c:v>
                </c:pt>
                <c:pt idx="333">
                  <c:v>2247.9096045197784</c:v>
                </c:pt>
                <c:pt idx="334">
                  <c:v>2212.956685499058</c:v>
                </c:pt>
                <c:pt idx="335">
                  <c:v>2472.9190207156307</c:v>
                </c:pt>
                <c:pt idx="336">
                  <c:v>2494.7645951035811</c:v>
                </c:pt>
                <c:pt idx="337">
                  <c:v>2353.5875706214688</c:v>
                </c:pt>
                <c:pt idx="338">
                  <c:v>2258.0131826742036</c:v>
                </c:pt>
                <c:pt idx="339">
                  <c:v>2215.1412429378552</c:v>
                </c:pt>
                <c:pt idx="340">
                  <c:v>2084.61393596987</c:v>
                </c:pt>
                <c:pt idx="341">
                  <c:v>2007.3352165725039</c:v>
                </c:pt>
                <c:pt idx="342">
                  <c:v>2097.9943502824908</c:v>
                </c:pt>
                <c:pt idx="343">
                  <c:v>2152.3352165725073</c:v>
                </c:pt>
                <c:pt idx="344">
                  <c:v>2125.574387947273</c:v>
                </c:pt>
                <c:pt idx="345">
                  <c:v>2156.7043314500957</c:v>
                </c:pt>
                <c:pt idx="346">
                  <c:v>2018.2580037664818</c:v>
                </c:pt>
                <c:pt idx="347">
                  <c:v>1900.2919020715642</c:v>
                </c:pt>
                <c:pt idx="348">
                  <c:v>1917.2222222222251</c:v>
                </c:pt>
                <c:pt idx="349">
                  <c:v>1986.0357815442553</c:v>
                </c:pt>
                <c:pt idx="350">
                  <c:v>2085.9792843691139</c:v>
                </c:pt>
                <c:pt idx="351">
                  <c:v>2030.5461393596984</c:v>
                </c:pt>
                <c:pt idx="352">
                  <c:v>1951.9020715630879</c:v>
                </c:pt>
                <c:pt idx="353">
                  <c:v>1972.6553672316409</c:v>
                </c:pt>
                <c:pt idx="354">
                  <c:v>1939.8870056497174</c:v>
                </c:pt>
                <c:pt idx="355">
                  <c:v>1839.3973634651625</c:v>
                </c:pt>
                <c:pt idx="356">
                  <c:v>1932.2410546139399</c:v>
                </c:pt>
                <c:pt idx="357">
                  <c:v>1958.4557438794727</c:v>
                </c:pt>
                <c:pt idx="358">
                  <c:v>1967.7401129943505</c:v>
                </c:pt>
                <c:pt idx="359">
                  <c:v>1943.1638418079124</c:v>
                </c:pt>
                <c:pt idx="360">
                  <c:v>1816.1864406779682</c:v>
                </c:pt>
                <c:pt idx="361">
                  <c:v>1742.4576271186477</c:v>
                </c:pt>
                <c:pt idx="362">
                  <c:v>1680.4708097928476</c:v>
                </c:pt>
                <c:pt idx="363">
                  <c:v>1652.3446327683632</c:v>
                </c:pt>
                <c:pt idx="364">
                  <c:v>1617.1186440677982</c:v>
                </c:pt>
                <c:pt idx="365">
                  <c:v>1612.4764595103588</c:v>
                </c:pt>
                <c:pt idx="366">
                  <c:v>1581.6195856873815</c:v>
                </c:pt>
                <c:pt idx="367">
                  <c:v>1572.0621468926586</c:v>
                </c:pt>
                <c:pt idx="368">
                  <c:v>1572.3352165725034</c:v>
                </c:pt>
                <c:pt idx="369">
                  <c:v>1551.3088512241061</c:v>
                </c:pt>
                <c:pt idx="370">
                  <c:v>1533.286252354053</c:v>
                </c:pt>
                <c:pt idx="371">
                  <c:v>1543.3898305084781</c:v>
                </c:pt>
                <c:pt idx="372">
                  <c:v>1542.8436911487756</c:v>
                </c:pt>
                <c:pt idx="373">
                  <c:v>1507.6177024482104</c:v>
                </c:pt>
                <c:pt idx="374">
                  <c:v>1537.9284369114919</c:v>
                </c:pt>
                <c:pt idx="375">
                  <c:v>1581.3465160075366</c:v>
                </c:pt>
                <c:pt idx="376">
                  <c:v>1560.0470809792878</c:v>
                </c:pt>
                <c:pt idx="377">
                  <c:v>1572.3352165725034</c:v>
                </c:pt>
                <c:pt idx="378">
                  <c:v>1558.1355932203419</c:v>
                </c:pt>
                <c:pt idx="379">
                  <c:v>1496.9679849340891</c:v>
                </c:pt>
                <c:pt idx="380">
                  <c:v>1501.610169491528</c:v>
                </c:pt>
                <c:pt idx="381">
                  <c:v>1517.9943502824867</c:v>
                </c:pt>
                <c:pt idx="382">
                  <c:v>1504.613935969872</c:v>
                </c:pt>
                <c:pt idx="383">
                  <c:v>1490.4143126177046</c:v>
                </c:pt>
                <c:pt idx="384">
                  <c:v>1509.2561205273109</c:v>
                </c:pt>
                <c:pt idx="385">
                  <c:v>1518.2674199623377</c:v>
                </c:pt>
                <c:pt idx="386">
                  <c:v>1528.0979284369116</c:v>
                </c:pt>
                <c:pt idx="387">
                  <c:v>1544.7551789077215</c:v>
                </c:pt>
                <c:pt idx="388">
                  <c:v>1524.0018832391752</c:v>
                </c:pt>
                <c:pt idx="389">
                  <c:v>1492.052730696799</c:v>
                </c:pt>
                <c:pt idx="390">
                  <c:v>1476.4877589453877</c:v>
                </c:pt>
                <c:pt idx="391">
                  <c:v>1496.9679849340891</c:v>
                </c:pt>
                <c:pt idx="392">
                  <c:v>1545.8474576271201</c:v>
                </c:pt>
                <c:pt idx="393">
                  <c:v>1520.1789077212838</c:v>
                </c:pt>
                <c:pt idx="394">
                  <c:v>1512.259887005649</c:v>
                </c:pt>
                <c:pt idx="395">
                  <c:v>1496.4218455743869</c:v>
                </c:pt>
                <c:pt idx="396">
                  <c:v>1507.071563088514</c:v>
                </c:pt>
                <c:pt idx="397">
                  <c:v>1501.0640301318256</c:v>
                </c:pt>
                <c:pt idx="398">
                  <c:v>1499.9717514124334</c:v>
                </c:pt>
                <c:pt idx="399">
                  <c:v>1523.728813559324</c:v>
                </c:pt>
                <c:pt idx="400">
                  <c:v>1499.152542372886</c:v>
                </c:pt>
                <c:pt idx="401">
                  <c:v>1472.3917137476451</c:v>
                </c:pt>
                <c:pt idx="402">
                  <c:v>1489.8681732580085</c:v>
                </c:pt>
                <c:pt idx="403">
                  <c:v>1468.8418079096048</c:v>
                </c:pt>
                <c:pt idx="404">
                  <c:v>1444.811676082863</c:v>
                </c:pt>
                <c:pt idx="405">
                  <c:v>1470.7532956685504</c:v>
                </c:pt>
                <c:pt idx="406">
                  <c:v>1454.9152542372879</c:v>
                </c:pt>
                <c:pt idx="407">
                  <c:v>1466.657250470814</c:v>
                </c:pt>
                <c:pt idx="408">
                  <c:v>1478.6723163841846</c:v>
                </c:pt>
                <c:pt idx="409">
                  <c:v>1519.9058380414324</c:v>
                </c:pt>
                <c:pt idx="410">
                  <c:v>1527.0056497175133</c:v>
                </c:pt>
                <c:pt idx="411">
                  <c:v>1621.4877589453856</c:v>
                </c:pt>
                <c:pt idx="413">
                  <c:v>3277.3822975517892</c:v>
                </c:pt>
                <c:pt idx="414">
                  <c:v>1813.1826741996235</c:v>
                </c:pt>
                <c:pt idx="415">
                  <c:v>1688.9359698681724</c:v>
                </c:pt>
                <c:pt idx="416">
                  <c:v>1554.8587570621469</c:v>
                </c:pt>
                <c:pt idx="417">
                  <c:v>1490.9604519774007</c:v>
                </c:pt>
                <c:pt idx="418">
                  <c:v>1493.4180790960488</c:v>
                </c:pt>
                <c:pt idx="419">
                  <c:v>1484.9529190207184</c:v>
                </c:pt>
                <c:pt idx="420">
                  <c:v>1487.4105461393603</c:v>
                </c:pt>
                <c:pt idx="421">
                  <c:v>1483.3145009416235</c:v>
                </c:pt>
                <c:pt idx="422">
                  <c:v>1474.849340866293</c:v>
                </c:pt>
                <c:pt idx="423">
                  <c:v>1485.2259887005696</c:v>
                </c:pt>
                <c:pt idx="424">
                  <c:v>1463.9265536723206</c:v>
                </c:pt>
                <c:pt idx="425">
                  <c:v>1469.1148775894558</c:v>
                </c:pt>
                <c:pt idx="426">
                  <c:v>1456.8267419962337</c:v>
                </c:pt>
                <c:pt idx="427">
                  <c:v>1435.8003766478362</c:v>
                </c:pt>
                <c:pt idx="428">
                  <c:v>1475.9416195856916</c:v>
                </c:pt>
                <c:pt idx="429">
                  <c:v>1448.3615819209033</c:v>
                </c:pt>
                <c:pt idx="430">
                  <c:v>1460.103578154429</c:v>
                </c:pt>
                <c:pt idx="431">
                  <c:v>1475.6685499058406</c:v>
                </c:pt>
                <c:pt idx="432">
                  <c:v>1462.0150659133751</c:v>
                </c:pt>
                <c:pt idx="433">
                  <c:v>1453.5499058380442</c:v>
                </c:pt>
                <c:pt idx="434">
                  <c:v>1440.7156308851261</c:v>
                </c:pt>
                <c:pt idx="435">
                  <c:v>1448.9077212806055</c:v>
                </c:pt>
                <c:pt idx="436">
                  <c:v>1437.7118644067818</c:v>
                </c:pt>
                <c:pt idx="437">
                  <c:v>1451.0922787193963</c:v>
                </c:pt>
                <c:pt idx="438">
                  <c:v>1480.037664783428</c:v>
                </c:pt>
                <c:pt idx="439">
                  <c:v>1475.6685499058406</c:v>
                </c:pt>
                <c:pt idx="440">
                  <c:v>1468.2956685499082</c:v>
                </c:pt>
                <c:pt idx="441">
                  <c:v>1475.9416195856916</c:v>
                </c:pt>
                <c:pt idx="442">
                  <c:v>1505.4331450094194</c:v>
                </c:pt>
                <c:pt idx="443">
                  <c:v>1462.5612052730712</c:v>
                </c:pt>
                <c:pt idx="444">
                  <c:v>1445.357815442565</c:v>
                </c:pt>
                <c:pt idx="445">
                  <c:v>1478.6723163841846</c:v>
                </c:pt>
                <c:pt idx="446">
                  <c:v>1463.9265536723206</c:v>
                </c:pt>
                <c:pt idx="447">
                  <c:v>1648.2485875706207</c:v>
                </c:pt>
                <c:pt idx="448">
                  <c:v>2095.8097928436937</c:v>
                </c:pt>
                <c:pt idx="449">
                  <c:v>1828.7476459510351</c:v>
                </c:pt>
                <c:pt idx="450">
                  <c:v>1937.9755178907715</c:v>
                </c:pt>
                <c:pt idx="451">
                  <c:v>1816.7325800376645</c:v>
                </c:pt>
                <c:pt idx="452">
                  <c:v>1443.1732580037681</c:v>
                </c:pt>
                <c:pt idx="453">
                  <c:v>1434.1619585687417</c:v>
                </c:pt>
                <c:pt idx="454">
                  <c:v>1437.4387947269308</c:v>
                </c:pt>
                <c:pt idx="455">
                  <c:v>1529.7363465160063</c:v>
                </c:pt>
                <c:pt idx="456">
                  <c:v>1653.4369114877616</c:v>
                </c:pt>
                <c:pt idx="457">
                  <c:v>1916.1299435028263</c:v>
                </c:pt>
                <c:pt idx="458">
                  <c:v>2204.2184557438832</c:v>
                </c:pt>
                <c:pt idx="459">
                  <c:v>2551.0169491525439</c:v>
                </c:pt>
                <c:pt idx="460">
                  <c:v>2644.6798493408692</c:v>
                </c:pt>
                <c:pt idx="461">
                  <c:v>2453.5310734463274</c:v>
                </c:pt>
                <c:pt idx="462">
                  <c:v>2462.8154425612051</c:v>
                </c:pt>
                <c:pt idx="463">
                  <c:v>2419.9435028248627</c:v>
                </c:pt>
                <c:pt idx="464">
                  <c:v>1647.7024482109241</c:v>
                </c:pt>
                <c:pt idx="465">
                  <c:v>1419.4161958568773</c:v>
                </c:pt>
                <c:pt idx="466">
                  <c:v>1433.0696798493432</c:v>
                </c:pt>
                <c:pt idx="467">
                  <c:v>1400.3013182674199</c:v>
                </c:pt>
                <c:pt idx="468">
                  <c:v>1418.3239171374792</c:v>
                </c:pt>
                <c:pt idx="469">
                  <c:v>1465.5649717514152</c:v>
                </c:pt>
                <c:pt idx="470">
                  <c:v>1495.3295668549945</c:v>
                </c:pt>
                <c:pt idx="471">
                  <c:v>1500.7909604519805</c:v>
                </c:pt>
                <c:pt idx="472">
                  <c:v>1463.3804143126183</c:v>
                </c:pt>
                <c:pt idx="473">
                  <c:v>1445.357815442565</c:v>
                </c:pt>
                <c:pt idx="474">
                  <c:v>1508.7099811676089</c:v>
                </c:pt>
                <c:pt idx="475">
                  <c:v>1501.610169491528</c:v>
                </c:pt>
                <c:pt idx="476">
                  <c:v>1579.1619585687397</c:v>
                </c:pt>
                <c:pt idx="477">
                  <c:v>1644.4256120527348</c:v>
                </c:pt>
                <c:pt idx="478">
                  <c:v>1687.5706214689285</c:v>
                </c:pt>
                <c:pt idx="479">
                  <c:v>1711.3276836158191</c:v>
                </c:pt>
                <c:pt idx="480">
                  <c:v>1705.320150659137</c:v>
                </c:pt>
                <c:pt idx="481">
                  <c:v>1711.054613935974</c:v>
                </c:pt>
                <c:pt idx="482">
                  <c:v>1713.5122410546162</c:v>
                </c:pt>
                <c:pt idx="483">
                  <c:v>1741.3653483992493</c:v>
                </c:pt>
                <c:pt idx="484">
                  <c:v>1818.0979284369137</c:v>
                </c:pt>
                <c:pt idx="485">
                  <c:v>1941.2523540489669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99-4EE2-AF1A-D3E706B7737F}"/>
            </c:ext>
          </c:extLst>
        </c:ser>
        <c:ser>
          <c:idx val="2"/>
          <c:order val="1"/>
          <c:tx>
            <c:strRef>
              <c:f>'049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9C'!$AF$14:$AF$814</c:f>
              <c:numCache>
                <c:formatCode>0</c:formatCode>
                <c:ptCount val="801"/>
                <c:pt idx="0">
                  <c:v>99.65797593771056</c:v>
                </c:pt>
                <c:pt idx="1">
                  <c:v>106.16777047071811</c:v>
                </c:pt>
                <c:pt idx="2">
                  <c:v>115.48222547916771</c:v>
                </c:pt>
                <c:pt idx="3">
                  <c:v>130.02752728399423</c:v>
                </c:pt>
                <c:pt idx="4">
                  <c:v>166.81246475740721</c:v>
                </c:pt>
                <c:pt idx="5">
                  <c:v>178.08797986689083</c:v>
                </c:pt>
                <c:pt idx="6">
                  <c:v>149.15303298942746</c:v>
                </c:pt>
                <c:pt idx="7">
                  <c:v>133.40643714397191</c:v>
                </c:pt>
                <c:pt idx="8">
                  <c:v>152.70821322308601</c:v>
                </c:pt>
                <c:pt idx="9">
                  <c:v>137.17887177628234</c:v>
                </c:pt>
                <c:pt idx="10">
                  <c:v>136.47942091015119</c:v>
                </c:pt>
                <c:pt idx="11">
                  <c:v>163.73985532753807</c:v>
                </c:pt>
                <c:pt idx="12">
                  <c:v>183.61134546664309</c:v>
                </c:pt>
                <c:pt idx="13">
                  <c:v>168.07680381743498</c:v>
                </c:pt>
                <c:pt idx="14">
                  <c:v>171.22205390905626</c:v>
                </c:pt>
                <c:pt idx="15">
                  <c:v>192.43057985980477</c:v>
                </c:pt>
                <c:pt idx="16">
                  <c:v>751.8978102071402</c:v>
                </c:pt>
                <c:pt idx="17">
                  <c:v>930.98463904186224</c:v>
                </c:pt>
                <c:pt idx="18">
                  <c:v>592.11964826489145</c:v>
                </c:pt>
                <c:pt idx="19">
                  <c:v>767.28955709995739</c:v>
                </c:pt>
                <c:pt idx="20">
                  <c:v>548.60758077381058</c:v>
                </c:pt>
                <c:pt idx="22">
                  <c:v>14.165220834103543</c:v>
                </c:pt>
                <c:pt idx="23">
                  <c:v>66.593018358896927</c:v>
                </c:pt>
                <c:pt idx="24">
                  <c:v>68.598840330515131</c:v>
                </c:pt>
                <c:pt idx="25">
                  <c:v>205.2171517479303</c:v>
                </c:pt>
                <c:pt idx="26">
                  <c:v>269.0606015931636</c:v>
                </c:pt>
                <c:pt idx="27">
                  <c:v>292.36943900742421</c:v>
                </c:pt>
                <c:pt idx="28">
                  <c:v>112.40603688686812</c:v>
                </c:pt>
                <c:pt idx="29">
                  <c:v>51.823663943109487</c:v>
                </c:pt>
                <c:pt idx="30">
                  <c:v>82.810348765424237</c:v>
                </c:pt>
                <c:pt idx="31">
                  <c:v>61.141849513627058</c:v>
                </c:pt>
                <c:pt idx="32">
                  <c:v>62.014201745612731</c:v>
                </c:pt>
                <c:pt idx="33">
                  <c:v>75.54458891665918</c:v>
                </c:pt>
                <c:pt idx="34">
                  <c:v>201.80548972866671</c:v>
                </c:pt>
                <c:pt idx="35">
                  <c:v>131.70987686467774</c:v>
                </c:pt>
                <c:pt idx="36">
                  <c:v>528.24273514750848</c:v>
                </c:pt>
                <c:pt idx="37">
                  <c:v>746.75507434414203</c:v>
                </c:pt>
                <c:pt idx="38">
                  <c:v>1169.6230330717026</c:v>
                </c:pt>
                <c:pt idx="39">
                  <c:v>898.00993012870128</c:v>
                </c:pt>
                <c:pt idx="40">
                  <c:v>963.05490567012544</c:v>
                </c:pt>
                <c:pt idx="41">
                  <c:v>926.53946975613121</c:v>
                </c:pt>
                <c:pt idx="42">
                  <c:v>609.73876776969462</c:v>
                </c:pt>
                <c:pt idx="43">
                  <c:v>193.23122111055201</c:v>
                </c:pt>
                <c:pt idx="44">
                  <c:v>109.41509867406612</c:v>
                </c:pt>
                <c:pt idx="45">
                  <c:v>109.4838322905531</c:v>
                </c:pt>
                <c:pt idx="46">
                  <c:v>120.320501131301</c:v>
                </c:pt>
                <c:pt idx="47">
                  <c:v>278.54950266462197</c:v>
                </c:pt>
                <c:pt idx="48">
                  <c:v>244.43308447578099</c:v>
                </c:pt>
                <c:pt idx="49">
                  <c:v>692.08416164306709</c:v>
                </c:pt>
                <c:pt idx="50">
                  <c:v>442.28373442231032</c:v>
                </c:pt>
                <c:pt idx="51">
                  <c:v>339.79186634476457</c:v>
                </c:pt>
                <c:pt idx="52">
                  <c:v>279.26814215037865</c:v>
                </c:pt>
                <c:pt idx="53">
                  <c:v>276.86330383235384</c:v>
                </c:pt>
                <c:pt idx="54">
                  <c:v>348.65472023938173</c:v>
                </c:pt>
                <c:pt idx="55">
                  <c:v>770.34454122478871</c:v>
                </c:pt>
                <c:pt idx="56">
                  <c:v>286.33053530935712</c:v>
                </c:pt>
                <c:pt idx="57">
                  <c:v>282.52799664525725</c:v>
                </c:pt>
                <c:pt idx="58">
                  <c:v>212.74208772069403</c:v>
                </c:pt>
                <c:pt idx="59">
                  <c:v>226.29038370425192</c:v>
                </c:pt>
                <c:pt idx="60">
                  <c:v>256.74346451178769</c:v>
                </c:pt>
                <c:pt idx="61">
                  <c:v>241.22538620078691</c:v>
                </c:pt>
                <c:pt idx="62">
                  <c:v>322.14204418079049</c:v>
                </c:pt>
                <c:pt idx="63">
                  <c:v>1010.0528514772906</c:v>
                </c:pt>
                <c:pt idx="64">
                  <c:v>1189.0221194523458</c:v>
                </c:pt>
                <c:pt idx="65">
                  <c:v>547.92890392983213</c:v>
                </c:pt>
                <c:pt idx="66">
                  <c:v>362.57197630166513</c:v>
                </c:pt>
                <c:pt idx="67">
                  <c:v>413.34349640155295</c:v>
                </c:pt>
                <c:pt idx="68">
                  <c:v>1932.1291890741327</c:v>
                </c:pt>
                <c:pt idx="69">
                  <c:v>1406.6717028894313</c:v>
                </c:pt>
                <c:pt idx="70">
                  <c:v>1175.6313786509618</c:v>
                </c:pt>
                <c:pt idx="71">
                  <c:v>1734.6979020409422</c:v>
                </c:pt>
                <c:pt idx="72">
                  <c:v>1697.0996699227035</c:v>
                </c:pt>
                <c:pt idx="73">
                  <c:v>1134.6437089469089</c:v>
                </c:pt>
                <c:pt idx="74">
                  <c:v>759.90148479578522</c:v>
                </c:pt>
                <c:pt idx="75">
                  <c:v>362.28230828471209</c:v>
                </c:pt>
                <c:pt idx="76">
                  <c:v>316.43188480677844</c:v>
                </c:pt>
                <c:pt idx="77">
                  <c:v>512.67627911749094</c:v>
                </c:pt>
                <c:pt idx="78">
                  <c:v>1476.6035566172966</c:v>
                </c:pt>
                <c:pt idx="79">
                  <c:v>1067.8264297010937</c:v>
                </c:pt>
                <c:pt idx="80">
                  <c:v>470.78376071273306</c:v>
                </c:pt>
                <c:pt idx="81">
                  <c:v>311.46785715930446</c:v>
                </c:pt>
                <c:pt idx="82">
                  <c:v>268.6734282859731</c:v>
                </c:pt>
                <c:pt idx="83">
                  <c:v>242.19731546675933</c:v>
                </c:pt>
                <c:pt idx="84">
                  <c:v>358.60031647653364</c:v>
                </c:pt>
                <c:pt idx="85">
                  <c:v>317.25271145735456</c:v>
                </c:pt>
                <c:pt idx="86">
                  <c:v>285.28920402909591</c:v>
                </c:pt>
                <c:pt idx="87">
                  <c:v>278.83627306740135</c:v>
                </c:pt>
                <c:pt idx="88">
                  <c:v>238.78410224057311</c:v>
                </c:pt>
                <c:pt idx="89">
                  <c:v>302.88727083473088</c:v>
                </c:pt>
                <c:pt idx="90">
                  <c:v>256.75719052920618</c:v>
                </c:pt>
                <c:pt idx="91">
                  <c:v>480.61941086691382</c:v>
                </c:pt>
                <c:pt idx="92">
                  <c:v>478.37693292629018</c:v>
                </c:pt>
                <c:pt idx="93">
                  <c:v>265.42011504582456</c:v>
                </c:pt>
                <c:pt idx="94">
                  <c:v>272.86911694917444</c:v>
                </c:pt>
                <c:pt idx="95">
                  <c:v>322.4151136933387</c:v>
                </c:pt>
                <c:pt idx="96">
                  <c:v>433.35441290084964</c:v>
                </c:pt>
                <c:pt idx="97">
                  <c:v>316.42325321536578</c:v>
                </c:pt>
                <c:pt idx="98">
                  <c:v>403.60098186110622</c:v>
                </c:pt>
                <c:pt idx="99">
                  <c:v>511.40396174147514</c:v>
                </c:pt>
                <c:pt idx="100">
                  <c:v>418.86648910671329</c:v>
                </c:pt>
                <c:pt idx="101">
                  <c:v>438.01947614949876</c:v>
                </c:pt>
                <c:pt idx="102">
                  <c:v>369.89706168587435</c:v>
                </c:pt>
                <c:pt idx="103">
                  <c:v>379.1678858088689</c:v>
                </c:pt>
                <c:pt idx="104">
                  <c:v>626.54842129764427</c:v>
                </c:pt>
                <c:pt idx="105">
                  <c:v>506.79989252662597</c:v>
                </c:pt>
                <c:pt idx="106">
                  <c:v>655.3512769287081</c:v>
                </c:pt>
                <c:pt idx="107">
                  <c:v>672.059585046189</c:v>
                </c:pt>
                <c:pt idx="108">
                  <c:v>725.19201052202664</c:v>
                </c:pt>
                <c:pt idx="109">
                  <c:v>545.25721003900856</c:v>
                </c:pt>
                <c:pt idx="110">
                  <c:v>742.57863004078524</c:v>
                </c:pt>
                <c:pt idx="111">
                  <c:v>479.58234338033225</c:v>
                </c:pt>
                <c:pt idx="112">
                  <c:v>469.07554926178699</c:v>
                </c:pt>
                <c:pt idx="113">
                  <c:v>345.02931813134251</c:v>
                </c:pt>
                <c:pt idx="114">
                  <c:v>421.00575685815261</c:v>
                </c:pt>
                <c:pt idx="115">
                  <c:v>350.90205179461736</c:v>
                </c:pt>
                <c:pt idx="116">
                  <c:v>324.95635962137834</c:v>
                </c:pt>
                <c:pt idx="117">
                  <c:v>243.33935249422467</c:v>
                </c:pt>
                <c:pt idx="118">
                  <c:v>256.31793441777734</c:v>
                </c:pt>
                <c:pt idx="119">
                  <c:v>268.47256267393362</c:v>
                </c:pt>
                <c:pt idx="120">
                  <c:v>242.94577869076377</c:v>
                </c:pt>
                <c:pt idx="121">
                  <c:v>251.21873426150995</c:v>
                </c:pt>
                <c:pt idx="122">
                  <c:v>283.27521530631492</c:v>
                </c:pt>
                <c:pt idx="123">
                  <c:v>271.79019934252563</c:v>
                </c:pt>
                <c:pt idx="124">
                  <c:v>282.53961884491855</c:v>
                </c:pt>
                <c:pt idx="125">
                  <c:v>257.18328743868915</c:v>
                </c:pt>
                <c:pt idx="126">
                  <c:v>246.34078836866738</c:v>
                </c:pt>
                <c:pt idx="127">
                  <c:v>268.50990629126971</c:v>
                </c:pt>
                <c:pt idx="128">
                  <c:v>263.19640344957833</c:v>
                </c:pt>
                <c:pt idx="129">
                  <c:v>267.71306150356907</c:v>
                </c:pt>
                <c:pt idx="130">
                  <c:v>274.66458186990661</c:v>
                </c:pt>
                <c:pt idx="131">
                  <c:v>278.87442798161362</c:v>
                </c:pt>
                <c:pt idx="132">
                  <c:v>284.87257341213035</c:v>
                </c:pt>
                <c:pt idx="133">
                  <c:v>283.44537314749135</c:v>
                </c:pt>
                <c:pt idx="134">
                  <c:v>292.53765249399163</c:v>
                </c:pt>
                <c:pt idx="135">
                  <c:v>310.60697872292013</c:v>
                </c:pt>
                <c:pt idx="136">
                  <c:v>307.58677827631413</c:v>
                </c:pt>
                <c:pt idx="137">
                  <c:v>306.37972405794812</c:v>
                </c:pt>
                <c:pt idx="138">
                  <c:v>334.06512924927461</c:v>
                </c:pt>
                <c:pt idx="139">
                  <c:v>334.33897861556932</c:v>
                </c:pt>
                <c:pt idx="140">
                  <c:v>726.45975669857614</c:v>
                </c:pt>
                <c:pt idx="141">
                  <c:v>452.98906748575592</c:v>
                </c:pt>
                <c:pt idx="142">
                  <c:v>352.04339706943836</c:v>
                </c:pt>
                <c:pt idx="143">
                  <c:v>296.03981600493205</c:v>
                </c:pt>
                <c:pt idx="144">
                  <c:v>288.08748850468641</c:v>
                </c:pt>
                <c:pt idx="145">
                  <c:v>301.18856673132689</c:v>
                </c:pt>
                <c:pt idx="146">
                  <c:v>311.45552116255595</c:v>
                </c:pt>
                <c:pt idx="147">
                  <c:v>302.62262156025173</c:v>
                </c:pt>
                <c:pt idx="148">
                  <c:v>319.9925091371253</c:v>
                </c:pt>
                <c:pt idx="149">
                  <c:v>338.43017610287473</c:v>
                </c:pt>
                <c:pt idx="150">
                  <c:v>339.40028228155279</c:v>
                </c:pt>
                <c:pt idx="151">
                  <c:v>330.67543282725001</c:v>
                </c:pt>
                <c:pt idx="152">
                  <c:v>314.25598125503058</c:v>
                </c:pt>
                <c:pt idx="153">
                  <c:v>291.52056499582386</c:v>
                </c:pt>
                <c:pt idx="154">
                  <c:v>293.61045258749346</c:v>
                </c:pt>
                <c:pt idx="155">
                  <c:v>331.67088582507688</c:v>
                </c:pt>
                <c:pt idx="156">
                  <c:v>304.81226588315434</c:v>
                </c:pt>
                <c:pt idx="157">
                  <c:v>301.2287056816038</c:v>
                </c:pt>
                <c:pt idx="158">
                  <c:v>309.69176018678831</c:v>
                </c:pt>
                <c:pt idx="159">
                  <c:v>326.79411575430549</c:v>
                </c:pt>
                <c:pt idx="160">
                  <c:v>361.34670708824768</c:v>
                </c:pt>
                <c:pt idx="161">
                  <c:v>363.28578880998134</c:v>
                </c:pt>
                <c:pt idx="162">
                  <c:v>364.63435566206334</c:v>
                </c:pt>
                <c:pt idx="163">
                  <c:v>368.6153925181398</c:v>
                </c:pt>
                <c:pt idx="164">
                  <c:v>376.87679323191429</c:v>
                </c:pt>
                <c:pt idx="165">
                  <c:v>380.70182401564307</c:v>
                </c:pt>
                <c:pt idx="166">
                  <c:v>373.89932504022352</c:v>
                </c:pt>
                <c:pt idx="167">
                  <c:v>347.48850629756299</c:v>
                </c:pt>
                <c:pt idx="168">
                  <c:v>348.384655539844</c:v>
                </c:pt>
                <c:pt idx="169">
                  <c:v>349.43681085446576</c:v>
                </c:pt>
                <c:pt idx="170">
                  <c:v>352.70252798301954</c:v>
                </c:pt>
                <c:pt idx="171">
                  <c:v>366.5333724417826</c:v>
                </c:pt>
                <c:pt idx="172">
                  <c:v>365.64757667029295</c:v>
                </c:pt>
                <c:pt idx="173">
                  <c:v>367.29660115961951</c:v>
                </c:pt>
                <c:pt idx="174">
                  <c:v>348.40993195793499</c:v>
                </c:pt>
                <c:pt idx="175">
                  <c:v>380.67731274683183</c:v>
                </c:pt>
                <c:pt idx="176">
                  <c:v>403.01572879422616</c:v>
                </c:pt>
                <c:pt idx="177">
                  <c:v>401.52266344321583</c:v>
                </c:pt>
                <c:pt idx="178">
                  <c:v>396.34610340921211</c:v>
                </c:pt>
                <c:pt idx="179">
                  <c:v>390.62063012485692</c:v>
                </c:pt>
                <c:pt idx="180">
                  <c:v>373.13629116089686</c:v>
                </c:pt>
                <c:pt idx="181">
                  <c:v>352.85422981841361</c:v>
                </c:pt>
                <c:pt idx="182">
                  <c:v>323.54862274590977</c:v>
                </c:pt>
                <c:pt idx="183">
                  <c:v>349.89179192318124</c:v>
                </c:pt>
                <c:pt idx="184">
                  <c:v>378.71893343978746</c:v>
                </c:pt>
                <c:pt idx="185">
                  <c:v>356.54572283289042</c:v>
                </c:pt>
                <c:pt idx="186">
                  <c:v>396.20378579456224</c:v>
                </c:pt>
                <c:pt idx="187">
                  <c:v>711.44614532969013</c:v>
                </c:pt>
                <c:pt idx="188">
                  <c:v>892.80237326760232</c:v>
                </c:pt>
                <c:pt idx="189">
                  <c:v>709.58859336190176</c:v>
                </c:pt>
                <c:pt idx="190">
                  <c:v>684.6072869338434</c:v>
                </c:pt>
                <c:pt idx="191">
                  <c:v>657.99771987800386</c:v>
                </c:pt>
                <c:pt idx="192">
                  <c:v>1266.8096083662672</c:v>
                </c:pt>
                <c:pt idx="193">
                  <c:v>1606.2335603126025</c:v>
                </c:pt>
                <c:pt idx="194">
                  <c:v>1621.964786856865</c:v>
                </c:pt>
                <c:pt idx="195">
                  <c:v>1514.240333738928</c:v>
                </c:pt>
                <c:pt idx="196">
                  <c:v>1187.4719435582358</c:v>
                </c:pt>
                <c:pt idx="197">
                  <c:v>939.23449567076148</c:v>
                </c:pt>
                <c:pt idx="198">
                  <c:v>815.67709669858129</c:v>
                </c:pt>
                <c:pt idx="199">
                  <c:v>983.82178370300733</c:v>
                </c:pt>
                <c:pt idx="200">
                  <c:v>1015.6708400936933</c:v>
                </c:pt>
                <c:pt idx="201">
                  <c:v>710.03732098397256</c:v>
                </c:pt>
                <c:pt idx="202">
                  <c:v>589.89993078520592</c:v>
                </c:pt>
                <c:pt idx="203">
                  <c:v>1332.6586828105831</c:v>
                </c:pt>
                <c:pt idx="204">
                  <c:v>1974.8635409620242</c:v>
                </c:pt>
                <c:pt idx="205">
                  <c:v>2497.4770536349347</c:v>
                </c:pt>
                <c:pt idx="206">
                  <c:v>2453.2306138366221</c:v>
                </c:pt>
                <c:pt idx="207">
                  <c:v>2330.4723081413258</c:v>
                </c:pt>
                <c:pt idx="208">
                  <c:v>2237.2281779398436</c:v>
                </c:pt>
                <c:pt idx="209">
                  <c:v>2258.3572550306085</c:v>
                </c:pt>
                <c:pt idx="210">
                  <c:v>2702.9049651112978</c:v>
                </c:pt>
                <c:pt idx="211">
                  <c:v>2855.1126887321598</c:v>
                </c:pt>
                <c:pt idx="212">
                  <c:v>2497.2816033605463</c:v>
                </c:pt>
                <c:pt idx="213">
                  <c:v>2619.7266958744799</c:v>
                </c:pt>
                <c:pt idx="214">
                  <c:v>2405.4721352468737</c:v>
                </c:pt>
                <c:pt idx="215">
                  <c:v>2708.9209386178313</c:v>
                </c:pt>
                <c:pt idx="216">
                  <c:v>2522.2062009810456</c:v>
                </c:pt>
                <c:pt idx="217">
                  <c:v>2368.633085397174</c:v>
                </c:pt>
                <c:pt idx="218">
                  <c:v>2104.2102050319249</c:v>
                </c:pt>
                <c:pt idx="219">
                  <c:v>2067.595964922597</c:v>
                </c:pt>
                <c:pt idx="220">
                  <c:v>1929.4172537769837</c:v>
                </c:pt>
                <c:pt idx="221">
                  <c:v>1894.3573038779446</c:v>
                </c:pt>
                <c:pt idx="222">
                  <c:v>1845.7524971857667</c:v>
                </c:pt>
                <c:pt idx="223">
                  <c:v>2074.4416860767269</c:v>
                </c:pt>
                <c:pt idx="224">
                  <c:v>2082.4511688694688</c:v>
                </c:pt>
                <c:pt idx="225">
                  <c:v>2056.0599968338188</c:v>
                </c:pt>
                <c:pt idx="226">
                  <c:v>1915.6116757503887</c:v>
                </c:pt>
                <c:pt idx="227">
                  <c:v>1755.5355423010808</c:v>
                </c:pt>
                <c:pt idx="228">
                  <c:v>1749.7707763017372</c:v>
                </c:pt>
                <c:pt idx="229">
                  <c:v>1659.2405821473615</c:v>
                </c:pt>
                <c:pt idx="230">
                  <c:v>1607.6242616849479</c:v>
                </c:pt>
                <c:pt idx="231">
                  <c:v>1581.7138171754764</c:v>
                </c:pt>
                <c:pt idx="232">
                  <c:v>1513.4024578800479</c:v>
                </c:pt>
                <c:pt idx="233">
                  <c:v>1548.9043787490691</c:v>
                </c:pt>
                <c:pt idx="234">
                  <c:v>1490.5728321166098</c:v>
                </c:pt>
                <c:pt idx="235">
                  <c:v>1489.2964380714277</c:v>
                </c:pt>
                <c:pt idx="236">
                  <c:v>1554.3697366607894</c:v>
                </c:pt>
                <c:pt idx="237">
                  <c:v>1455.5856267333156</c:v>
                </c:pt>
                <c:pt idx="238">
                  <c:v>1532.991551162057</c:v>
                </c:pt>
                <c:pt idx="239">
                  <c:v>1636.0201483051478</c:v>
                </c:pt>
                <c:pt idx="240">
                  <c:v>1435.6715673413892</c:v>
                </c:pt>
                <c:pt idx="241">
                  <c:v>1104.1663368113595</c:v>
                </c:pt>
                <c:pt idx="242">
                  <c:v>745.20333242646609</c:v>
                </c:pt>
                <c:pt idx="243">
                  <c:v>493.27139287724833</c:v>
                </c:pt>
                <c:pt idx="244">
                  <c:v>1139.977332291978</c:v>
                </c:pt>
                <c:pt idx="245">
                  <c:v>1518.5052713943508</c:v>
                </c:pt>
                <c:pt idx="246">
                  <c:v>1290.6220676421824</c:v>
                </c:pt>
                <c:pt idx="247">
                  <c:v>954.56317073192406</c:v>
                </c:pt>
                <c:pt idx="248">
                  <c:v>722.1043456872394</c:v>
                </c:pt>
                <c:pt idx="249">
                  <c:v>550.60662251388794</c:v>
                </c:pt>
                <c:pt idx="250">
                  <c:v>682.13881798844375</c:v>
                </c:pt>
                <c:pt idx="251">
                  <c:v>1880.3218599436032</c:v>
                </c:pt>
                <c:pt idx="252">
                  <c:v>2552.5892237463786</c:v>
                </c:pt>
                <c:pt idx="253">
                  <c:v>1914.9298935406225</c:v>
                </c:pt>
                <c:pt idx="254">
                  <c:v>1154.5602370309225</c:v>
                </c:pt>
                <c:pt idx="255">
                  <c:v>1566.2638779167316</c:v>
                </c:pt>
                <c:pt idx="256">
                  <c:v>1578.8778622291211</c:v>
                </c:pt>
                <c:pt idx="257">
                  <c:v>1450.3831232188288</c:v>
                </c:pt>
                <c:pt idx="258">
                  <c:v>1431.8928242021011</c:v>
                </c:pt>
                <c:pt idx="259">
                  <c:v>1440.0617760741361</c:v>
                </c:pt>
                <c:pt idx="260">
                  <c:v>1441.1578419123616</c:v>
                </c:pt>
                <c:pt idx="261">
                  <c:v>1533.1804486228934</c:v>
                </c:pt>
                <c:pt idx="262">
                  <c:v>1601.4611314786587</c:v>
                </c:pt>
                <c:pt idx="263">
                  <c:v>1619.3042381740215</c:v>
                </c:pt>
                <c:pt idx="264">
                  <c:v>1658.9981194597435</c:v>
                </c:pt>
                <c:pt idx="265">
                  <c:v>1822.7185620513924</c:v>
                </c:pt>
                <c:pt idx="266">
                  <c:v>1915.1352300425704</c:v>
                </c:pt>
                <c:pt idx="267">
                  <c:v>2257.6001739582621</c:v>
                </c:pt>
                <c:pt idx="268">
                  <c:v>2386.7911107638733</c:v>
                </c:pt>
                <c:pt idx="269">
                  <c:v>2338.5757361597334</c:v>
                </c:pt>
                <c:pt idx="270">
                  <c:v>1917.367750218621</c:v>
                </c:pt>
                <c:pt idx="271">
                  <c:v>1943.8391872607162</c:v>
                </c:pt>
                <c:pt idx="272">
                  <c:v>2197.3935444263802</c:v>
                </c:pt>
                <c:pt idx="273">
                  <c:v>3415.557012517138</c:v>
                </c:pt>
                <c:pt idx="274">
                  <c:v>3203.9591857101109</c:v>
                </c:pt>
                <c:pt idx="275">
                  <c:v>2664.457596688088</c:v>
                </c:pt>
                <c:pt idx="276">
                  <c:v>1876.7497709789836</c:v>
                </c:pt>
                <c:pt idx="277">
                  <c:v>1836.9327637128324</c:v>
                </c:pt>
                <c:pt idx="278">
                  <c:v>1654.6786598226709</c:v>
                </c:pt>
                <c:pt idx="279">
                  <c:v>1446.3725746232749</c:v>
                </c:pt>
                <c:pt idx="280">
                  <c:v>1621.8663293991287</c:v>
                </c:pt>
                <c:pt idx="281">
                  <c:v>1718.8534184804114</c:v>
                </c:pt>
                <c:pt idx="282">
                  <c:v>1769.3776374193337</c:v>
                </c:pt>
                <c:pt idx="283">
                  <c:v>2186.5149464766605</c:v>
                </c:pt>
                <c:pt idx="284">
                  <c:v>2046.7345602062176</c:v>
                </c:pt>
                <c:pt idx="285">
                  <c:v>1967.3727168618013</c:v>
                </c:pt>
                <c:pt idx="286">
                  <c:v>2055.4373722641612</c:v>
                </c:pt>
                <c:pt idx="287">
                  <c:v>1928.1236629931643</c:v>
                </c:pt>
                <c:pt idx="288">
                  <c:v>1864.1186685674847</c:v>
                </c:pt>
                <c:pt idx="289">
                  <c:v>2237.0667635200384</c:v>
                </c:pt>
                <c:pt idx="290">
                  <c:v>3544.1876201825226</c:v>
                </c:pt>
                <c:pt idx="291">
                  <c:v>2607.6071285069611</c:v>
                </c:pt>
                <c:pt idx="292">
                  <c:v>3274.0381003472494</c:v>
                </c:pt>
                <c:pt idx="293">
                  <c:v>3685.940516508429</c:v>
                </c:pt>
                <c:pt idx="294">
                  <c:v>5016.9841500074508</c:v>
                </c:pt>
                <c:pt idx="316">
                  <c:v>3713.2798761905992</c:v>
                </c:pt>
                <c:pt idx="317">
                  <c:v>3258.7109838327237</c:v>
                </c:pt>
                <c:pt idx="318">
                  <c:v>1882.1453792211876</c:v>
                </c:pt>
                <c:pt idx="319">
                  <c:v>2035.2455083906877</c:v>
                </c:pt>
                <c:pt idx="320">
                  <c:v>2312.2785952227136</c:v>
                </c:pt>
                <c:pt idx="321">
                  <c:v>2571.9406169082113</c:v>
                </c:pt>
                <c:pt idx="322">
                  <c:v>2692.863483157299</c:v>
                </c:pt>
                <c:pt idx="323">
                  <c:v>3281.1549871901452</c:v>
                </c:pt>
                <c:pt idx="324">
                  <c:v>2961.5152263143978</c:v>
                </c:pt>
                <c:pt idx="325">
                  <c:v>3140.2796298175476</c:v>
                </c:pt>
                <c:pt idx="326">
                  <c:v>2505.9030866383951</c:v>
                </c:pt>
                <c:pt idx="327">
                  <c:v>2271.4008602860436</c:v>
                </c:pt>
                <c:pt idx="328">
                  <c:v>2231.7332127164964</c:v>
                </c:pt>
                <c:pt idx="329">
                  <c:v>2447.2632225237571</c:v>
                </c:pt>
                <c:pt idx="330">
                  <c:v>2531.8850383778663</c:v>
                </c:pt>
                <c:pt idx="331">
                  <c:v>3151.0312160240728</c:v>
                </c:pt>
                <c:pt idx="332">
                  <c:v>4234.0399274449055</c:v>
                </c:pt>
                <c:pt idx="333">
                  <c:v>2312.8222345054928</c:v>
                </c:pt>
                <c:pt idx="334">
                  <c:v>2274.9388266738911</c:v>
                </c:pt>
                <c:pt idx="335">
                  <c:v>2581.1908315649043</c:v>
                </c:pt>
                <c:pt idx="336">
                  <c:v>2606.9726578208456</c:v>
                </c:pt>
                <c:pt idx="337">
                  <c:v>2440.7291821799554</c:v>
                </c:pt>
                <c:pt idx="338">
                  <c:v>2328.0006619055966</c:v>
                </c:pt>
                <c:pt idx="339">
                  <c:v>2279.0118894848456</c:v>
                </c:pt>
                <c:pt idx="340">
                  <c:v>2124.7358714118891</c:v>
                </c:pt>
                <c:pt idx="341">
                  <c:v>2033.2716569580084</c:v>
                </c:pt>
                <c:pt idx="342">
                  <c:v>2139.7870031244115</c:v>
                </c:pt>
                <c:pt idx="343">
                  <c:v>2203.6581790941409</c:v>
                </c:pt>
                <c:pt idx="344">
                  <c:v>2171.7671827784689</c:v>
                </c:pt>
                <c:pt idx="345">
                  <c:v>2207.8893735582792</c:v>
                </c:pt>
                <c:pt idx="346">
                  <c:v>2044.3332619426417</c:v>
                </c:pt>
                <c:pt idx="347">
                  <c:v>1904.8559332358811</c:v>
                </c:pt>
                <c:pt idx="348">
                  <c:v>1924.6262985418423</c:v>
                </c:pt>
                <c:pt idx="349">
                  <c:v>2005.6437768517601</c:v>
                </c:pt>
                <c:pt idx="350">
                  <c:v>2123.0715098073065</c:v>
                </c:pt>
                <c:pt idx="351">
                  <c:v>2057.822791142703</c:v>
                </c:pt>
                <c:pt idx="352">
                  <c:v>1964.9394917412342</c:v>
                </c:pt>
                <c:pt idx="353">
                  <c:v>1988.9006633612551</c:v>
                </c:pt>
                <c:pt idx="354">
                  <c:v>1950.1291885010021</c:v>
                </c:pt>
                <c:pt idx="355">
                  <c:v>1831.4308088959558</c:v>
                </c:pt>
                <c:pt idx="356">
                  <c:v>1941.0102418665067</c:v>
                </c:pt>
                <c:pt idx="357">
                  <c:v>1971.7397957833164</c:v>
                </c:pt>
                <c:pt idx="358">
                  <c:v>1987.0026992577914</c:v>
                </c:pt>
                <c:pt idx="359">
                  <c:v>1958.1445885318051</c:v>
                </c:pt>
                <c:pt idx="360">
                  <c:v>1808.7313569866383</c:v>
                </c:pt>
                <c:pt idx="361">
                  <c:v>1721.9167207616779</c:v>
                </c:pt>
                <c:pt idx="362">
                  <c:v>1648.9317983598578</c:v>
                </c:pt>
                <c:pt idx="363">
                  <c:v>1615.7985239785855</c:v>
                </c:pt>
                <c:pt idx="364">
                  <c:v>1574.2657281566903</c:v>
                </c:pt>
                <c:pt idx="365">
                  <c:v>1568.6670765638273</c:v>
                </c:pt>
                <c:pt idx="366">
                  <c:v>1532.3056171065045</c:v>
                </c:pt>
                <c:pt idx="367">
                  <c:v>1545.9791081306948</c:v>
                </c:pt>
                <c:pt idx="368">
                  <c:v>1546.2046542733585</c:v>
                </c:pt>
                <c:pt idx="369">
                  <c:v>1522.9737039020351</c:v>
                </c:pt>
                <c:pt idx="370">
                  <c:v>1501.8049391639322</c:v>
                </c:pt>
                <c:pt idx="371">
                  <c:v>1513.8037974908002</c:v>
                </c:pt>
                <c:pt idx="372">
                  <c:v>1513.3567796278692</c:v>
                </c:pt>
                <c:pt idx="373">
                  <c:v>1472.0215355699843</c:v>
                </c:pt>
                <c:pt idx="374">
                  <c:v>1507.8923228119152</c:v>
                </c:pt>
                <c:pt idx="375">
                  <c:v>1559.2563183379189</c:v>
                </c:pt>
                <c:pt idx="376">
                  <c:v>1534.3052550709947</c:v>
                </c:pt>
                <c:pt idx="377">
                  <c:v>1551.5314844052323</c:v>
                </c:pt>
                <c:pt idx="378">
                  <c:v>1535.0683460199357</c:v>
                </c:pt>
                <c:pt idx="379">
                  <c:v>1463.1771480914197</c:v>
                </c:pt>
                <c:pt idx="380">
                  <c:v>1468.9276443626511</c:v>
                </c:pt>
                <c:pt idx="381">
                  <c:v>1488.5390556714924</c:v>
                </c:pt>
                <c:pt idx="382">
                  <c:v>1472.852485340022</c:v>
                </c:pt>
                <c:pt idx="383">
                  <c:v>1456.4985512053615</c:v>
                </c:pt>
                <c:pt idx="384">
                  <c:v>1478.9700873216723</c:v>
                </c:pt>
                <c:pt idx="385">
                  <c:v>1490.2975357455807</c:v>
                </c:pt>
                <c:pt idx="386">
                  <c:v>1502.7395653800684</c:v>
                </c:pt>
                <c:pt idx="387">
                  <c:v>1522.5994323020316</c:v>
                </c:pt>
                <c:pt idx="388">
                  <c:v>1498.2908859288746</c:v>
                </c:pt>
                <c:pt idx="389">
                  <c:v>1460.7431406022151</c:v>
                </c:pt>
                <c:pt idx="390">
                  <c:v>1442.8557170669126</c:v>
                </c:pt>
                <c:pt idx="391">
                  <c:v>1467.7072214743191</c:v>
                </c:pt>
                <c:pt idx="392">
                  <c:v>1526.0684082032283</c:v>
                </c:pt>
                <c:pt idx="393">
                  <c:v>1496.2060186923104</c:v>
                </c:pt>
                <c:pt idx="394">
                  <c:v>1488.8634919883398</c:v>
                </c:pt>
                <c:pt idx="395">
                  <c:v>1470.9512215436137</c:v>
                </c:pt>
                <c:pt idx="396">
                  <c:v>1483.8474066824176</c:v>
                </c:pt>
                <c:pt idx="397">
                  <c:v>1477.4796395157794</c:v>
                </c:pt>
                <c:pt idx="398">
                  <c:v>1480.3422585919016</c:v>
                </c:pt>
                <c:pt idx="399">
                  <c:v>1509.6572880440397</c:v>
                </c:pt>
                <c:pt idx="400">
                  <c:v>1482.9104035695291</c:v>
                </c:pt>
                <c:pt idx="401">
                  <c:v>1452.3974049652907</c:v>
                </c:pt>
                <c:pt idx="402">
                  <c:v>1473.4082545147216</c:v>
                </c:pt>
                <c:pt idx="403">
                  <c:v>1449.1736650779549</c:v>
                </c:pt>
                <c:pt idx="404">
                  <c:v>1421.519637178551</c:v>
                </c:pt>
                <c:pt idx="405">
                  <c:v>1452.9107149766437</c:v>
                </c:pt>
                <c:pt idx="406">
                  <c:v>1435.2532544500853</c:v>
                </c:pt>
                <c:pt idx="407">
                  <c:v>1450.1677019164508</c:v>
                </c:pt>
                <c:pt idx="408">
                  <c:v>1465.543813294805</c:v>
                </c:pt>
                <c:pt idx="409">
                  <c:v>1515.2529768701925</c:v>
                </c:pt>
                <c:pt idx="410">
                  <c:v>1524.7008305371517</c:v>
                </c:pt>
                <c:pt idx="411">
                  <c:v>1636.9825884206884</c:v>
                </c:pt>
                <c:pt idx="413">
                  <c:v>3499.6918689858721</c:v>
                </c:pt>
                <c:pt idx="414">
                  <c:v>1772.0057697826935</c:v>
                </c:pt>
                <c:pt idx="415">
                  <c:v>1644.1669814940287</c:v>
                </c:pt>
                <c:pt idx="416">
                  <c:v>1498.6110496647213</c:v>
                </c:pt>
                <c:pt idx="417">
                  <c:v>1430.2207285807492</c:v>
                </c:pt>
                <c:pt idx="418">
                  <c:v>1437.6445224447884</c:v>
                </c:pt>
                <c:pt idx="419">
                  <c:v>1432.207578028736</c:v>
                </c:pt>
                <c:pt idx="420">
                  <c:v>1440.5778087316767</c:v>
                </c:pt>
                <c:pt idx="421">
                  <c:v>1440.8894231478898</c:v>
                </c:pt>
                <c:pt idx="422">
                  <c:v>1435.3588750884282</c:v>
                </c:pt>
                <c:pt idx="423">
                  <c:v>1452.2187685674969</c:v>
                </c:pt>
                <c:pt idx="424">
                  <c:v>1430.4346285692293</c:v>
                </c:pt>
                <c:pt idx="425">
                  <c:v>1439.9321625739392</c:v>
                </c:pt>
                <c:pt idx="426">
                  <c:v>1430.8036312753393</c:v>
                </c:pt>
                <c:pt idx="427">
                  <c:v>1409.6683624758859</c:v>
                </c:pt>
                <c:pt idx="428">
                  <c:v>1459.5121475221165</c:v>
                </c:pt>
                <c:pt idx="429">
                  <c:v>1429.6318357175915</c:v>
                </c:pt>
                <c:pt idx="430">
                  <c:v>1447.4323955223872</c:v>
                </c:pt>
                <c:pt idx="431">
                  <c:v>1469.210553342361</c:v>
                </c:pt>
                <c:pt idx="432">
                  <c:v>1455.4804132202828</c:v>
                </c:pt>
                <c:pt idx="433">
                  <c:v>1447.8437831841277</c:v>
                </c:pt>
                <c:pt idx="434">
                  <c:v>1434.0789795396688</c:v>
                </c:pt>
                <c:pt idx="435">
                  <c:v>1445.6126981655402</c:v>
                </c:pt>
                <c:pt idx="436">
                  <c:v>1432.8134077562249</c:v>
                </c:pt>
                <c:pt idx="437">
                  <c:v>1450.5030388969594</c:v>
                </c:pt>
                <c:pt idx="438">
                  <c:v>1487.0400223583433</c:v>
                </c:pt>
                <c:pt idx="439">
                  <c:v>1483.8010526300768</c:v>
                </c:pt>
                <c:pt idx="440">
                  <c:v>1445.5864792783277</c:v>
                </c:pt>
                <c:pt idx="441">
                  <c:v>1453.5500229803451</c:v>
                </c:pt>
                <c:pt idx="442">
                  <c:v>1487.6094578161665</c:v>
                </c:pt>
                <c:pt idx="443">
                  <c:v>1436.597806657307</c:v>
                </c:pt>
                <c:pt idx="444">
                  <c:v>1415.6024424209158</c:v>
                </c:pt>
                <c:pt idx="445">
                  <c:v>1451.1381779119477</c:v>
                </c:pt>
                <c:pt idx="446">
                  <c:v>1432.6181235045617</c:v>
                </c:pt>
                <c:pt idx="447">
                  <c:v>1651.0671847592146</c:v>
                </c:pt>
                <c:pt idx="448">
                  <c:v>2136.4429241748212</c:v>
                </c:pt>
                <c:pt idx="449">
                  <c:v>1790.2324641433142</c:v>
                </c:pt>
                <c:pt idx="450">
                  <c:v>1934.9012194603968</c:v>
                </c:pt>
                <c:pt idx="451">
                  <c:v>1774.3873206231758</c:v>
                </c:pt>
                <c:pt idx="452">
                  <c:v>1337.6546196317354</c:v>
                </c:pt>
                <c:pt idx="453">
                  <c:v>1348.4706718848008</c:v>
                </c:pt>
                <c:pt idx="454">
                  <c:v>1355.9430613926668</c:v>
                </c:pt>
                <c:pt idx="455">
                  <c:v>1467.4748784728336</c:v>
                </c:pt>
                <c:pt idx="456">
                  <c:v>1618.4631147091854</c:v>
                </c:pt>
                <c:pt idx="457">
                  <c:v>1934.8647740860727</c:v>
                </c:pt>
                <c:pt idx="458">
                  <c:v>2285.506438846272</c:v>
                </c:pt>
                <c:pt idx="459">
                  <c:v>2710.3616698710657</c:v>
                </c:pt>
                <c:pt idx="460">
                  <c:v>2823.702587079697</c:v>
                </c:pt>
                <c:pt idx="461">
                  <c:v>2573.4062323439844</c:v>
                </c:pt>
                <c:pt idx="462">
                  <c:v>2587.1558769166872</c:v>
                </c:pt>
                <c:pt idx="463">
                  <c:v>2525.3590059562025</c:v>
                </c:pt>
                <c:pt idx="464">
                  <c:v>1555.0180591729686</c:v>
                </c:pt>
                <c:pt idx="465">
                  <c:v>1306.8755401219262</c:v>
                </c:pt>
                <c:pt idx="466">
                  <c:v>1326.3009406931262</c:v>
                </c:pt>
                <c:pt idx="467">
                  <c:v>1288.7463131971845</c:v>
                </c:pt>
                <c:pt idx="468">
                  <c:v>1306.6399892244278</c:v>
                </c:pt>
                <c:pt idx="469">
                  <c:v>1358.9291198776427</c:v>
                </c:pt>
                <c:pt idx="470">
                  <c:v>1388.5828291682149</c:v>
                </c:pt>
                <c:pt idx="471">
                  <c:v>1389.0517136114029</c:v>
                </c:pt>
                <c:pt idx="472">
                  <c:v>1343.3107864548022</c:v>
                </c:pt>
                <c:pt idx="473">
                  <c:v>1355.4389736857247</c:v>
                </c:pt>
                <c:pt idx="474">
                  <c:v>1426.2559361071994</c:v>
                </c:pt>
                <c:pt idx="475">
                  <c:v>1406.1747073169754</c:v>
                </c:pt>
                <c:pt idx="476">
                  <c:v>1494.6799472320836</c:v>
                </c:pt>
                <c:pt idx="477">
                  <c:v>1561.1310613141964</c:v>
                </c:pt>
                <c:pt idx="478">
                  <c:v>1601.3418326976084</c:v>
                </c:pt>
                <c:pt idx="479">
                  <c:v>1624.1410644556572</c:v>
                </c:pt>
                <c:pt idx="480">
                  <c:v>1613.2283763089281</c:v>
                </c:pt>
                <c:pt idx="481">
                  <c:v>1615.796988423763</c:v>
                </c:pt>
                <c:pt idx="482">
                  <c:v>1615.4517358125129</c:v>
                </c:pt>
                <c:pt idx="483">
                  <c:v>1646.9439950704209</c:v>
                </c:pt>
                <c:pt idx="484">
                  <c:v>1734.6102645027638</c:v>
                </c:pt>
                <c:pt idx="485">
                  <c:v>1877.483292979897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99-4EE2-AF1A-D3E706B77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9C'!$O$14:$O$814</c:f>
              <c:numCache>
                <c:formatCode>0.0</c:formatCode>
                <c:ptCount val="801"/>
                <c:pt idx="0">
                  <c:v>0.83013182674203823</c:v>
                </c:pt>
                <c:pt idx="1">
                  <c:v>0.89020715630886227</c:v>
                </c:pt>
                <c:pt idx="2">
                  <c:v>0.98305084745764015</c:v>
                </c:pt>
                <c:pt idx="3">
                  <c:v>1.1141242937853335</c:v>
                </c:pt>
                <c:pt idx="4">
                  <c:v>1.4336158192090331</c:v>
                </c:pt>
                <c:pt idx="5">
                  <c:v>1.5373822975517957</c:v>
                </c:pt>
                <c:pt idx="6">
                  <c:v>1.3025423728814005</c:v>
                </c:pt>
                <c:pt idx="7">
                  <c:v>1.1769303201506691</c:v>
                </c:pt>
                <c:pt idx="8">
                  <c:v>1.3489642184557893</c:v>
                </c:pt>
                <c:pt idx="9">
                  <c:v>1.2260828625235691</c:v>
                </c:pt>
                <c:pt idx="10">
                  <c:v>1.2288135593220804</c:v>
                </c:pt>
                <c:pt idx="11">
                  <c:v>1.469114877589498</c:v>
                </c:pt>
                <c:pt idx="12">
                  <c:v>1.6466101694915198</c:v>
                </c:pt>
                <c:pt idx="13">
                  <c:v>1.5237288135593603</c:v>
                </c:pt>
                <c:pt idx="14">
                  <c:v>1.5592278719397645</c:v>
                </c:pt>
                <c:pt idx="15">
                  <c:v>1.7476459510357709</c:v>
                </c:pt>
                <c:pt idx="16">
                  <c:v>6.5099811676083101</c:v>
                </c:pt>
                <c:pt idx="17">
                  <c:v>8.0391713747646314</c:v>
                </c:pt>
                <c:pt idx="18">
                  <c:v>5.1664783427495413</c:v>
                </c:pt>
                <c:pt idx="19">
                  <c:v>6.6738229755178962</c:v>
                </c:pt>
                <c:pt idx="20">
                  <c:v>4.8196798493409112</c:v>
                </c:pt>
                <c:pt idx="21">
                  <c:v>0.59802259887003295</c:v>
                </c:pt>
                <c:pt idx="22">
                  <c:v>0.28945386064031792</c:v>
                </c:pt>
                <c:pt idx="23">
                  <c:v>0.7427495291902223</c:v>
                </c:pt>
                <c:pt idx="24">
                  <c:v>0.76732580037664222</c:v>
                </c:pt>
                <c:pt idx="25">
                  <c:v>1.9360640301318379</c:v>
                </c:pt>
                <c:pt idx="26">
                  <c:v>2.4849340866290315</c:v>
                </c:pt>
                <c:pt idx="27">
                  <c:v>2.6870056497175336</c:v>
                </c:pt>
                <c:pt idx="28">
                  <c:v>1.1578154425612111</c:v>
                </c:pt>
                <c:pt idx="29">
                  <c:v>0.64990583804144453</c:v>
                </c:pt>
                <c:pt idx="30">
                  <c:v>0.92024482109230465</c:v>
                </c:pt>
                <c:pt idx="31">
                  <c:v>0.7427495291902223</c:v>
                </c:pt>
                <c:pt idx="32">
                  <c:v>0.79736346516008461</c:v>
                </c:pt>
                <c:pt idx="33">
                  <c:v>0.92024482109230465</c:v>
                </c:pt>
                <c:pt idx="34">
                  <c:v>2.0016007532956848</c:v>
                </c:pt>
                <c:pt idx="35">
                  <c:v>1.4145009416195753</c:v>
                </c:pt>
                <c:pt idx="36">
                  <c:v>4.7923728813559805</c:v>
                </c:pt>
                <c:pt idx="37">
                  <c:v>6.6492467043314747</c:v>
                </c:pt>
                <c:pt idx="38">
                  <c:v>10.245574387947267</c:v>
                </c:pt>
                <c:pt idx="39">
                  <c:v>7.8725988700565335</c:v>
                </c:pt>
                <c:pt idx="40">
                  <c:v>8.4105461393597416</c:v>
                </c:pt>
                <c:pt idx="41">
                  <c:v>8.1129001883239518</c:v>
                </c:pt>
                <c:pt idx="42">
                  <c:v>5.4641242937853338</c:v>
                </c:pt>
                <c:pt idx="43">
                  <c:v>1.9497175141243335</c:v>
                </c:pt>
                <c:pt idx="44">
                  <c:v>1.2451977401130268</c:v>
                </c:pt>
                <c:pt idx="45">
                  <c:v>1.2533898305085003</c:v>
                </c:pt>
                <c:pt idx="46">
                  <c:v>1.3516949152542401</c:v>
                </c:pt>
                <c:pt idx="47">
                  <c:v>2.6979284369115182</c:v>
                </c:pt>
                <c:pt idx="48">
                  <c:v>2.3838983050847804</c:v>
                </c:pt>
                <c:pt idx="49">
                  <c:v>6.1795668549906244</c:v>
                </c:pt>
                <c:pt idx="50">
                  <c:v>4.0578154425612318</c:v>
                </c:pt>
                <c:pt idx="51">
                  <c:v>3.1976459510358115</c:v>
                </c:pt>
                <c:pt idx="52">
                  <c:v>2.7006591337100292</c:v>
                </c:pt>
                <c:pt idx="53">
                  <c:v>2.6924670433144953</c:v>
                </c:pt>
                <c:pt idx="54">
                  <c:v>3.3123352165724973</c:v>
                </c:pt>
                <c:pt idx="55">
                  <c:v>6.9032015065913281</c:v>
                </c:pt>
                <c:pt idx="56">
                  <c:v>2.8044256120527313</c:v>
                </c:pt>
                <c:pt idx="57">
                  <c:v>2.7935028248587468</c:v>
                </c:pt>
                <c:pt idx="58">
                  <c:v>2.21186440677966</c:v>
                </c:pt>
                <c:pt idx="59">
                  <c:v>2.3292843691149181</c:v>
                </c:pt>
                <c:pt idx="60">
                  <c:v>2.5968926553672671</c:v>
                </c:pt>
                <c:pt idx="61">
                  <c:v>2.4740112994350469</c:v>
                </c:pt>
                <c:pt idx="62">
                  <c:v>3.1703389830508799</c:v>
                </c:pt>
                <c:pt idx="63">
                  <c:v>9.0331450094161951</c:v>
                </c:pt>
                <c:pt idx="64">
                  <c:v>10.608757062146907</c:v>
                </c:pt>
                <c:pt idx="65">
                  <c:v>5.1610169491525806</c:v>
                </c:pt>
                <c:pt idx="66">
                  <c:v>3.5499058380414645</c:v>
                </c:pt>
                <c:pt idx="67">
                  <c:v>3.986817325800422</c:v>
                </c:pt>
                <c:pt idx="68">
                  <c:v>16.919397363465162</c:v>
                </c:pt>
                <c:pt idx="69">
                  <c:v>12.495668549905844</c:v>
                </c:pt>
                <c:pt idx="70">
                  <c:v>10.526836158192113</c:v>
                </c:pt>
                <c:pt idx="71">
                  <c:v>15.291902071563101</c:v>
                </c:pt>
                <c:pt idx="72">
                  <c:v>14.996986817325823</c:v>
                </c:pt>
                <c:pt idx="73">
                  <c:v>10.226459510357811</c:v>
                </c:pt>
                <c:pt idx="74">
                  <c:v>7.0506591337100293</c:v>
                </c:pt>
                <c:pt idx="75">
                  <c:v>3.6809792843691578</c:v>
                </c:pt>
                <c:pt idx="76">
                  <c:v>3.2986817325800626</c:v>
                </c:pt>
                <c:pt idx="77">
                  <c:v>4.9725988700565136</c:v>
                </c:pt>
                <c:pt idx="78">
                  <c:v>13.172881355932219</c:v>
                </c:pt>
                <c:pt idx="79">
                  <c:v>9.7130885122410824</c:v>
                </c:pt>
                <c:pt idx="80">
                  <c:v>4.6476459510357904</c:v>
                </c:pt>
                <c:pt idx="81">
                  <c:v>3.2986817325800626</c:v>
                </c:pt>
                <c:pt idx="82">
                  <c:v>2.9327683615819131</c:v>
                </c:pt>
                <c:pt idx="83">
                  <c:v>2.7143126177024648</c:v>
                </c:pt>
                <c:pt idx="84">
                  <c:v>3.7055555555555779</c:v>
                </c:pt>
                <c:pt idx="85">
                  <c:v>3.3614877589453975</c:v>
                </c:pt>
                <c:pt idx="86">
                  <c:v>3.0966101694915604</c:v>
                </c:pt>
                <c:pt idx="87">
                  <c:v>3.0447269303201487</c:v>
                </c:pt>
                <c:pt idx="88">
                  <c:v>2.7115819209039533</c:v>
                </c:pt>
                <c:pt idx="89">
                  <c:v>3.2631826741996579</c:v>
                </c:pt>
                <c:pt idx="90">
                  <c:v>2.8781544256120508</c:v>
                </c:pt>
                <c:pt idx="91">
                  <c:v>4.7869114877589576</c:v>
                </c:pt>
                <c:pt idx="92">
                  <c:v>4.775988700564973</c:v>
                </c:pt>
                <c:pt idx="93">
                  <c:v>2.9737288135593403</c:v>
                </c:pt>
                <c:pt idx="94">
                  <c:v>3.0283427495292026</c:v>
                </c:pt>
                <c:pt idx="95">
                  <c:v>3.4488700564972135</c:v>
                </c:pt>
                <c:pt idx="96">
                  <c:v>4.3991525423729003</c:v>
                </c:pt>
                <c:pt idx="97">
                  <c:v>3.4242937853107329</c:v>
                </c:pt>
                <c:pt idx="98">
                  <c:v>4.1697740112994675</c:v>
                </c:pt>
                <c:pt idx="99">
                  <c:v>5.0845574387947492</c:v>
                </c:pt>
                <c:pt idx="100">
                  <c:v>4.3199623352166183</c:v>
                </c:pt>
                <c:pt idx="101">
                  <c:v>4.4892655367231669</c:v>
                </c:pt>
                <c:pt idx="102">
                  <c:v>3.9212806026365761</c:v>
                </c:pt>
                <c:pt idx="103">
                  <c:v>4.0086629001883312</c:v>
                </c:pt>
                <c:pt idx="104">
                  <c:v>6.1194915254237401</c:v>
                </c:pt>
                <c:pt idx="105">
                  <c:v>5.1173258003766424</c:v>
                </c:pt>
                <c:pt idx="106">
                  <c:v>6.3898305084746001</c:v>
                </c:pt>
                <c:pt idx="107">
                  <c:v>6.5482109227872236</c:v>
                </c:pt>
                <c:pt idx="108">
                  <c:v>7.0096986817326012</c:v>
                </c:pt>
                <c:pt idx="109">
                  <c:v>5.4887005649717535</c:v>
                </c:pt>
                <c:pt idx="110">
                  <c:v>7.1735404896421899</c:v>
                </c:pt>
                <c:pt idx="111">
                  <c:v>4.9480225988700939</c:v>
                </c:pt>
                <c:pt idx="112">
                  <c:v>4.8661016949153009</c:v>
                </c:pt>
                <c:pt idx="113">
                  <c:v>3.820244821092325</c:v>
                </c:pt>
                <c:pt idx="114">
                  <c:v>4.4674199623352573</c:v>
                </c:pt>
                <c:pt idx="115">
                  <c:v>3.8748587570621873</c:v>
                </c:pt>
                <c:pt idx="116">
                  <c:v>3.6564030131826781</c:v>
                </c:pt>
                <c:pt idx="117">
                  <c:v>2.9655367231638672</c:v>
                </c:pt>
                <c:pt idx="118">
                  <c:v>3.0774952919021024</c:v>
                </c:pt>
                <c:pt idx="119">
                  <c:v>3.1703389830508799</c:v>
                </c:pt>
                <c:pt idx="120">
                  <c:v>2.9573446327683937</c:v>
                </c:pt>
                <c:pt idx="121">
                  <c:v>3.0310734463277131</c:v>
                </c:pt>
                <c:pt idx="122">
                  <c:v>3.3068738229755357</c:v>
                </c:pt>
                <c:pt idx="123">
                  <c:v>3.2140301318267577</c:v>
                </c:pt>
                <c:pt idx="124">
                  <c:v>3.3096045197740471</c:v>
                </c:pt>
                <c:pt idx="125">
                  <c:v>3.099340866290011</c:v>
                </c:pt>
                <c:pt idx="126">
                  <c:v>3.011958568738256</c:v>
                </c:pt>
                <c:pt idx="127">
                  <c:v>3.2058380414312846</c:v>
                </c:pt>
                <c:pt idx="128">
                  <c:v>3.1648775894538579</c:v>
                </c:pt>
                <c:pt idx="129">
                  <c:v>3.2058380414312846</c:v>
                </c:pt>
                <c:pt idx="130">
                  <c:v>3.2686440677966195</c:v>
                </c:pt>
                <c:pt idx="131">
                  <c:v>3.3096045197740471</c:v>
                </c:pt>
                <c:pt idx="132">
                  <c:v>3.364218455743909</c:v>
                </c:pt>
                <c:pt idx="133">
                  <c:v>3.3560263653484359</c:v>
                </c:pt>
                <c:pt idx="134">
                  <c:v>3.4352165725047175</c:v>
                </c:pt>
                <c:pt idx="135">
                  <c:v>3.4816384180791062</c:v>
                </c:pt>
                <c:pt idx="136">
                  <c:v>3.4597928436911376</c:v>
                </c:pt>
                <c:pt idx="137">
                  <c:v>3.4543314500941751</c:v>
                </c:pt>
                <c:pt idx="138">
                  <c:v>3.6946327683615934</c:v>
                </c:pt>
                <c:pt idx="139">
                  <c:v>3.6919020715630819</c:v>
                </c:pt>
                <c:pt idx="140">
                  <c:v>7.0697740112994261</c:v>
                </c:pt>
                <c:pt idx="141">
                  <c:v>4.7677966101694995</c:v>
                </c:pt>
                <c:pt idx="142">
                  <c:v>3.9103578154425915</c:v>
                </c:pt>
                <c:pt idx="143">
                  <c:v>3.4297551789077558</c:v>
                </c:pt>
                <c:pt idx="144">
                  <c:v>3.364218455743909</c:v>
                </c:pt>
                <c:pt idx="145">
                  <c:v>3.4761770244821451</c:v>
                </c:pt>
                <c:pt idx="146">
                  <c:v>3.5635593220339001</c:v>
                </c:pt>
                <c:pt idx="147">
                  <c:v>3.4898305084745802</c:v>
                </c:pt>
                <c:pt idx="148">
                  <c:v>3.6400188323917311</c:v>
                </c:pt>
                <c:pt idx="149">
                  <c:v>3.7983992467043559</c:v>
                </c:pt>
                <c:pt idx="150">
                  <c:v>3.8093220338983405</c:v>
                </c:pt>
                <c:pt idx="151">
                  <c:v>3.7383239171374711</c:v>
                </c:pt>
                <c:pt idx="152">
                  <c:v>3.6017890772128154</c:v>
                </c:pt>
                <c:pt idx="153">
                  <c:v>3.4106403013182982</c:v>
                </c:pt>
                <c:pt idx="154">
                  <c:v>3.4297551789077558</c:v>
                </c:pt>
                <c:pt idx="155">
                  <c:v>3.7547080979284777</c:v>
                </c:pt>
                <c:pt idx="156">
                  <c:v>3.5253295668549849</c:v>
                </c:pt>
                <c:pt idx="157">
                  <c:v>3.4952919020716027</c:v>
                </c:pt>
                <c:pt idx="158">
                  <c:v>3.5690207156309222</c:v>
                </c:pt>
                <c:pt idx="159">
                  <c:v>3.7000941619586163</c:v>
                </c:pt>
                <c:pt idx="160">
                  <c:v>3.995009416195896</c:v>
                </c:pt>
                <c:pt idx="161">
                  <c:v>4.0141242937853541</c:v>
                </c:pt>
                <c:pt idx="162">
                  <c:v>4.0277777777777883</c:v>
                </c:pt>
                <c:pt idx="163">
                  <c:v>4.0632768361581935</c:v>
                </c:pt>
                <c:pt idx="164">
                  <c:v>4.1342749529190623</c:v>
                </c:pt>
                <c:pt idx="165">
                  <c:v>4.1697740112994675</c:v>
                </c:pt>
                <c:pt idx="166">
                  <c:v>4.1151600753296043</c:v>
                </c:pt>
                <c:pt idx="167">
                  <c:v>3.8967043314500955</c:v>
                </c:pt>
                <c:pt idx="168">
                  <c:v>3.9103578154425915</c:v>
                </c:pt>
                <c:pt idx="169">
                  <c:v>3.9240112994350271</c:v>
                </c:pt>
                <c:pt idx="170">
                  <c:v>3.9540489642184693</c:v>
                </c:pt>
                <c:pt idx="171">
                  <c:v>4.074199623352178</c:v>
                </c:pt>
                <c:pt idx="172">
                  <c:v>4.0714689265536661</c:v>
                </c:pt>
                <c:pt idx="173">
                  <c:v>4.0878531073446736</c:v>
                </c:pt>
                <c:pt idx="174">
                  <c:v>3.9322033898304993</c:v>
                </c:pt>
                <c:pt idx="175">
                  <c:v>4.2080037664783827</c:v>
                </c:pt>
                <c:pt idx="176">
                  <c:v>4.4018832391714113</c:v>
                </c:pt>
                <c:pt idx="177">
                  <c:v>4.3964218455743884</c:v>
                </c:pt>
                <c:pt idx="178">
                  <c:v>4.3581920903954723</c:v>
                </c:pt>
                <c:pt idx="179">
                  <c:v>4.3145009416195954</c:v>
                </c:pt>
                <c:pt idx="180">
                  <c:v>4.1752354048964291</c:v>
                </c:pt>
                <c:pt idx="181">
                  <c:v>4.0113935969868422</c:v>
                </c:pt>
                <c:pt idx="182">
                  <c:v>3.7765536723163868</c:v>
                </c:pt>
                <c:pt idx="183">
                  <c:v>4.0059322033898193</c:v>
                </c:pt>
                <c:pt idx="184">
                  <c:v>4.2516949152542596</c:v>
                </c:pt>
                <c:pt idx="185">
                  <c:v>4.0714689265536661</c:v>
                </c:pt>
                <c:pt idx="186">
                  <c:v>4.4182674199623584</c:v>
                </c:pt>
                <c:pt idx="187">
                  <c:v>7.1407721280602958</c:v>
                </c:pt>
                <c:pt idx="188">
                  <c:v>8.8338041431262049</c:v>
                </c:pt>
                <c:pt idx="189">
                  <c:v>7.3756120527306903</c:v>
                </c:pt>
                <c:pt idx="190">
                  <c:v>7.2199623352165778</c:v>
                </c:pt>
                <c:pt idx="191">
                  <c:v>7.0288135593220602</c:v>
                </c:pt>
                <c:pt idx="192">
                  <c:v>12.206214689265526</c:v>
                </c:pt>
                <c:pt idx="193">
                  <c:v>15.062523540489668</c:v>
                </c:pt>
                <c:pt idx="194">
                  <c:v>15.177212806026356</c:v>
                </c:pt>
                <c:pt idx="195">
                  <c:v>14.265160075329584</c:v>
                </c:pt>
                <c:pt idx="196">
                  <c:v>11.509887005649754</c:v>
                </c:pt>
                <c:pt idx="197">
                  <c:v>9.4372881355932599</c:v>
                </c:pt>
                <c:pt idx="198">
                  <c:v>8.4105461393597416</c:v>
                </c:pt>
                <c:pt idx="199">
                  <c:v>9.8523540489642478</c:v>
                </c:pt>
                <c:pt idx="200">
                  <c:v>10.133615819209032</c:v>
                </c:pt>
                <c:pt idx="201">
                  <c:v>7.5476459510358112</c:v>
                </c:pt>
                <c:pt idx="202">
                  <c:v>6.5372881355932391</c:v>
                </c:pt>
                <c:pt idx="203">
                  <c:v>12.85885122410548</c:v>
                </c:pt>
                <c:pt idx="204">
                  <c:v>18.325706214689266</c:v>
                </c:pt>
                <c:pt idx="205">
                  <c:v>22.776741996233518</c:v>
                </c:pt>
                <c:pt idx="206">
                  <c:v>22.408097928436916</c:v>
                </c:pt>
                <c:pt idx="207">
                  <c:v>21.373163841807923</c:v>
                </c:pt>
                <c:pt idx="208">
                  <c:v>20.589453860640337</c:v>
                </c:pt>
                <c:pt idx="209">
                  <c:v>20.777871939736343</c:v>
                </c:pt>
                <c:pt idx="210">
                  <c:v>24.565348399246716</c:v>
                </c:pt>
                <c:pt idx="211">
                  <c:v>25.867890772128057</c:v>
                </c:pt>
                <c:pt idx="212">
                  <c:v>22.834086629001892</c:v>
                </c:pt>
                <c:pt idx="213">
                  <c:v>23.882674199623374</c:v>
                </c:pt>
                <c:pt idx="214">
                  <c:v>22.069491525423761</c:v>
                </c:pt>
                <c:pt idx="215">
                  <c:v>24.655461393596983</c:v>
                </c:pt>
                <c:pt idx="216">
                  <c:v>23.077118644067824</c:v>
                </c:pt>
                <c:pt idx="217">
                  <c:v>21.780037664783443</c:v>
                </c:pt>
                <c:pt idx="218">
                  <c:v>19.540866290018851</c:v>
                </c:pt>
                <c:pt idx="219">
                  <c:v>19.237758945386098</c:v>
                </c:pt>
                <c:pt idx="220">
                  <c:v>18.071751412429411</c:v>
                </c:pt>
                <c:pt idx="221">
                  <c:v>17.782297551789096</c:v>
                </c:pt>
                <c:pt idx="222">
                  <c:v>17.378154425612092</c:v>
                </c:pt>
                <c:pt idx="223">
                  <c:v>19.327871939736365</c:v>
                </c:pt>
                <c:pt idx="224">
                  <c:v>19.404331450094197</c:v>
                </c:pt>
                <c:pt idx="225">
                  <c:v>19.188606403013193</c:v>
                </c:pt>
                <c:pt idx="226">
                  <c:v>18.003483992467054</c:v>
                </c:pt>
                <c:pt idx="227">
                  <c:v>17.025894538606437</c:v>
                </c:pt>
                <c:pt idx="228">
                  <c:v>16.987664783427523</c:v>
                </c:pt>
                <c:pt idx="229">
                  <c:v>16.228531073446351</c:v>
                </c:pt>
                <c:pt idx="230">
                  <c:v>15.79981167608287</c:v>
                </c:pt>
                <c:pt idx="231">
                  <c:v>15.589548022598894</c:v>
                </c:pt>
                <c:pt idx="232">
                  <c:v>15.01883239171379</c:v>
                </c:pt>
                <c:pt idx="233">
                  <c:v>15.330131826742019</c:v>
                </c:pt>
                <c:pt idx="234">
                  <c:v>14.844067796610158</c:v>
                </c:pt>
                <c:pt idx="235">
                  <c:v>14.841337099811708</c:v>
                </c:pt>
                <c:pt idx="236">
                  <c:v>15.403860640301337</c:v>
                </c:pt>
                <c:pt idx="237">
                  <c:v>14.573728813559359</c:v>
                </c:pt>
                <c:pt idx="238">
                  <c:v>15.240018832391751</c:v>
                </c:pt>
                <c:pt idx="239">
                  <c:v>16.124764595103589</c:v>
                </c:pt>
                <c:pt idx="240">
                  <c:v>14.43173258003768</c:v>
                </c:pt>
                <c:pt idx="241">
                  <c:v>11.62457627118644</c:v>
                </c:pt>
                <c:pt idx="242">
                  <c:v>8.5853107344633131</c:v>
                </c:pt>
                <c:pt idx="243">
                  <c:v>6.4553672316384469</c:v>
                </c:pt>
                <c:pt idx="244">
                  <c:v>11.963182674199658</c:v>
                </c:pt>
                <c:pt idx="245">
                  <c:v>15.190866290018851</c:v>
                </c:pt>
                <c:pt idx="246">
                  <c:v>13.262994350282485</c:v>
                </c:pt>
                <c:pt idx="247">
                  <c:v>10.414877589453877</c:v>
                </c:pt>
                <c:pt idx="248">
                  <c:v>8.4487758945385973</c:v>
                </c:pt>
                <c:pt idx="249">
                  <c:v>7.0015065913371295</c:v>
                </c:pt>
                <c:pt idx="250">
                  <c:v>8.129284369114897</c:v>
                </c:pt>
                <c:pt idx="251">
                  <c:v>18.322975517890814</c:v>
                </c:pt>
                <c:pt idx="252">
                  <c:v>24.046516007532965</c:v>
                </c:pt>
                <c:pt idx="253">
                  <c:v>18.637005649717551</c:v>
                </c:pt>
                <c:pt idx="254">
                  <c:v>12.184369114877619</c:v>
                </c:pt>
                <c:pt idx="255">
                  <c:v>15.674199623352198</c:v>
                </c:pt>
                <c:pt idx="256">
                  <c:v>15.780696798493409</c:v>
                </c:pt>
                <c:pt idx="257">
                  <c:v>14.696610169491521</c:v>
                </c:pt>
                <c:pt idx="258">
                  <c:v>14.549152542372878</c:v>
                </c:pt>
                <c:pt idx="259">
                  <c:v>14.628342749529221</c:v>
                </c:pt>
                <c:pt idx="260">
                  <c:v>14.647457627118678</c:v>
                </c:pt>
                <c:pt idx="261">
                  <c:v>15.439359698681741</c:v>
                </c:pt>
                <c:pt idx="262">
                  <c:v>16.029190207156301</c:v>
                </c:pt>
                <c:pt idx="263">
                  <c:v>16.190301318267437</c:v>
                </c:pt>
                <c:pt idx="264">
                  <c:v>16.537099811676129</c:v>
                </c:pt>
                <c:pt idx="265">
                  <c:v>17.937947269303205</c:v>
                </c:pt>
                <c:pt idx="266">
                  <c:v>18.732580037664782</c:v>
                </c:pt>
                <c:pt idx="267">
                  <c:v>21.651694915254257</c:v>
                </c:pt>
                <c:pt idx="268">
                  <c:v>22.757627118644059</c:v>
                </c:pt>
                <c:pt idx="269">
                  <c:v>22.353483992467055</c:v>
                </c:pt>
                <c:pt idx="270">
                  <c:v>18.78173258003768</c:v>
                </c:pt>
                <c:pt idx="271">
                  <c:v>19.013841807909625</c:v>
                </c:pt>
                <c:pt idx="272">
                  <c:v>21.176553672316388</c:v>
                </c:pt>
                <c:pt idx="273">
                  <c:v>31.539548022598911</c:v>
                </c:pt>
                <c:pt idx="274">
                  <c:v>29.750941619585713</c:v>
                </c:pt>
                <c:pt idx="275">
                  <c:v>25.168832391713771</c:v>
                </c:pt>
                <c:pt idx="276">
                  <c:v>18.48408662900189</c:v>
                </c:pt>
                <c:pt idx="277">
                  <c:v>18.153672316384206</c:v>
                </c:pt>
                <c:pt idx="278">
                  <c:v>16.6135593220339</c:v>
                </c:pt>
                <c:pt idx="279">
                  <c:v>14.849529190207184</c:v>
                </c:pt>
                <c:pt idx="280">
                  <c:v>16.348681732580065</c:v>
                </c:pt>
                <c:pt idx="281">
                  <c:v>17.181544256120553</c:v>
                </c:pt>
                <c:pt idx="282">
                  <c:v>17.618455743879508</c:v>
                </c:pt>
                <c:pt idx="283">
                  <c:v>21.171092278719424</c:v>
                </c:pt>
                <c:pt idx="284">
                  <c:v>19.991431261770245</c:v>
                </c:pt>
                <c:pt idx="285">
                  <c:v>19.322410546139398</c:v>
                </c:pt>
                <c:pt idx="286">
                  <c:v>20.078813559322061</c:v>
                </c:pt>
                <c:pt idx="287">
                  <c:v>19.005649717514153</c:v>
                </c:pt>
                <c:pt idx="288">
                  <c:v>18.470433145009455</c:v>
                </c:pt>
                <c:pt idx="289">
                  <c:v>21.648964218455745</c:v>
                </c:pt>
                <c:pt idx="290">
                  <c:v>32.768361581920935</c:v>
                </c:pt>
                <c:pt idx="291">
                  <c:v>24.819303201506628</c:v>
                </c:pt>
                <c:pt idx="292">
                  <c:v>30.485499058380402</c:v>
                </c:pt>
                <c:pt idx="293">
                  <c:v>33.997175141242948</c:v>
                </c:pt>
                <c:pt idx="294">
                  <c:v>45.321374764595156</c:v>
                </c:pt>
                <c:pt idx="295">
                  <c:v>71.956591337099852</c:v>
                </c:pt>
                <c:pt idx="296">
                  <c:v>80.312523540489664</c:v>
                </c:pt>
                <c:pt idx="297">
                  <c:v>70.823352165725041</c:v>
                </c:pt>
                <c:pt idx="298">
                  <c:v>48.166760828625243</c:v>
                </c:pt>
                <c:pt idx="299">
                  <c:v>59.343502824858753</c:v>
                </c:pt>
                <c:pt idx="300">
                  <c:v>90.211299435028238</c:v>
                </c:pt>
                <c:pt idx="301">
                  <c:v>95.770998116760865</c:v>
                </c:pt>
                <c:pt idx="302">
                  <c:v>93.575517890772147</c:v>
                </c:pt>
                <c:pt idx="303">
                  <c:v>99.716854990583798</c:v>
                </c:pt>
                <c:pt idx="304">
                  <c:v>99.075141242937889</c:v>
                </c:pt>
                <c:pt idx="305">
                  <c:v>87.442372881355979</c:v>
                </c:pt>
                <c:pt idx="306">
                  <c:v>84.244726930320169</c:v>
                </c:pt>
                <c:pt idx="307">
                  <c:v>106.54086629001884</c:v>
                </c:pt>
                <c:pt idx="308">
                  <c:v>132.39783427495291</c:v>
                </c:pt>
                <c:pt idx="309">
                  <c:v>115.62316384180794</c:v>
                </c:pt>
                <c:pt idx="310">
                  <c:v>101.66111111111111</c:v>
                </c:pt>
                <c:pt idx="311">
                  <c:v>88.889642184557445</c:v>
                </c:pt>
                <c:pt idx="312">
                  <c:v>84.741713747645946</c:v>
                </c:pt>
                <c:pt idx="313">
                  <c:v>87.753672316384197</c:v>
                </c:pt>
                <c:pt idx="314">
                  <c:v>53.57080979284369</c:v>
                </c:pt>
                <c:pt idx="315">
                  <c:v>46.517419962335218</c:v>
                </c:pt>
                <c:pt idx="316">
                  <c:v>34.333050847457663</c:v>
                </c:pt>
                <c:pt idx="317">
                  <c:v>30.460922787193986</c:v>
                </c:pt>
                <c:pt idx="318">
                  <c:v>18.765348399246736</c:v>
                </c:pt>
                <c:pt idx="319">
                  <c:v>20.062429378531114</c:v>
                </c:pt>
                <c:pt idx="320">
                  <c:v>22.41355932203394</c:v>
                </c:pt>
                <c:pt idx="321">
                  <c:v>24.622693032015089</c:v>
                </c:pt>
                <c:pt idx="322">
                  <c:v>25.657627118644076</c:v>
                </c:pt>
                <c:pt idx="323">
                  <c:v>30.665725047080993</c:v>
                </c:pt>
                <c:pt idx="324">
                  <c:v>27.951412429378536</c:v>
                </c:pt>
                <c:pt idx="325">
                  <c:v>29.466949152542423</c:v>
                </c:pt>
                <c:pt idx="326">
                  <c:v>24.082015065913367</c:v>
                </c:pt>
                <c:pt idx="327">
                  <c:v>22.094067796610179</c:v>
                </c:pt>
                <c:pt idx="328">
                  <c:v>21.758192090395472</c:v>
                </c:pt>
                <c:pt idx="329">
                  <c:v>23.593220338983063</c:v>
                </c:pt>
                <c:pt idx="330">
                  <c:v>24.316854990583824</c:v>
                </c:pt>
                <c:pt idx="331">
                  <c:v>29.578907721280594</c:v>
                </c:pt>
                <c:pt idx="332">
                  <c:v>38.792278719397387</c:v>
                </c:pt>
                <c:pt idx="333">
                  <c:v>22.479096045197785</c:v>
                </c:pt>
                <c:pt idx="334">
                  <c:v>22.129566854990582</c:v>
                </c:pt>
                <c:pt idx="335">
                  <c:v>24.729190207156304</c:v>
                </c:pt>
                <c:pt idx="336">
                  <c:v>24.94764595103581</c:v>
                </c:pt>
                <c:pt idx="337">
                  <c:v>23.535875706214686</c:v>
                </c:pt>
                <c:pt idx="338">
                  <c:v>22.580131826742036</c:v>
                </c:pt>
                <c:pt idx="339">
                  <c:v>22.151412429378553</c:v>
                </c:pt>
                <c:pt idx="340">
                  <c:v>20.8461393596987</c:v>
                </c:pt>
                <c:pt idx="341">
                  <c:v>20.073352165725037</c:v>
                </c:pt>
                <c:pt idx="342">
                  <c:v>20.979943502824906</c:v>
                </c:pt>
                <c:pt idx="343">
                  <c:v>21.523352165725075</c:v>
                </c:pt>
                <c:pt idx="344">
                  <c:v>21.255743879472728</c:v>
                </c:pt>
                <c:pt idx="345">
                  <c:v>21.567043314500957</c:v>
                </c:pt>
                <c:pt idx="346">
                  <c:v>20.18258003766482</c:v>
                </c:pt>
                <c:pt idx="347">
                  <c:v>19.002919020715641</c:v>
                </c:pt>
                <c:pt idx="348">
                  <c:v>19.172222222222253</c:v>
                </c:pt>
                <c:pt idx="349">
                  <c:v>19.860357815442551</c:v>
                </c:pt>
                <c:pt idx="350">
                  <c:v>20.859792843691139</c:v>
                </c:pt>
                <c:pt idx="351">
                  <c:v>20.305461393596982</c:v>
                </c:pt>
                <c:pt idx="352">
                  <c:v>19.51902071563088</c:v>
                </c:pt>
                <c:pt idx="353">
                  <c:v>19.726553672316406</c:v>
                </c:pt>
                <c:pt idx="354">
                  <c:v>19.398870056497174</c:v>
                </c:pt>
                <c:pt idx="355">
                  <c:v>18.393973634651626</c:v>
                </c:pt>
                <c:pt idx="356">
                  <c:v>19.322410546139398</c:v>
                </c:pt>
                <c:pt idx="357">
                  <c:v>19.584557438794729</c:v>
                </c:pt>
                <c:pt idx="358">
                  <c:v>19.677401129943505</c:v>
                </c:pt>
                <c:pt idx="359">
                  <c:v>19.431638418079125</c:v>
                </c:pt>
                <c:pt idx="360">
                  <c:v>18.161864406779682</c:v>
                </c:pt>
                <c:pt idx="361">
                  <c:v>17.424576271186478</c:v>
                </c:pt>
                <c:pt idx="362">
                  <c:v>16.804708097928476</c:v>
                </c:pt>
                <c:pt idx="363">
                  <c:v>16.523446327683633</c:v>
                </c:pt>
                <c:pt idx="364">
                  <c:v>16.171186440677982</c:v>
                </c:pt>
                <c:pt idx="365">
                  <c:v>16.124764595103589</c:v>
                </c:pt>
                <c:pt idx="366">
                  <c:v>15.816195856873815</c:v>
                </c:pt>
                <c:pt idx="367">
                  <c:v>15.720621468926586</c:v>
                </c:pt>
                <c:pt idx="368">
                  <c:v>15.723352165725036</c:v>
                </c:pt>
                <c:pt idx="369">
                  <c:v>15.51308851224106</c:v>
                </c:pt>
                <c:pt idx="370">
                  <c:v>15.33286252354053</c:v>
                </c:pt>
                <c:pt idx="371">
                  <c:v>15.43389830508478</c:v>
                </c:pt>
                <c:pt idx="372">
                  <c:v>15.428436911487758</c:v>
                </c:pt>
                <c:pt idx="373">
                  <c:v>15.076177024482103</c:v>
                </c:pt>
                <c:pt idx="374">
                  <c:v>15.379284369114918</c:v>
                </c:pt>
                <c:pt idx="375">
                  <c:v>15.813465160075365</c:v>
                </c:pt>
                <c:pt idx="376">
                  <c:v>15.600470809792878</c:v>
                </c:pt>
                <c:pt idx="377">
                  <c:v>15.723352165725036</c:v>
                </c:pt>
                <c:pt idx="378">
                  <c:v>15.581355932203421</c:v>
                </c:pt>
                <c:pt idx="379">
                  <c:v>14.969679849340892</c:v>
                </c:pt>
                <c:pt idx="380">
                  <c:v>15.01610169491528</c:v>
                </c:pt>
                <c:pt idx="381">
                  <c:v>15.179943502824866</c:v>
                </c:pt>
                <c:pt idx="382">
                  <c:v>15.046139359698721</c:v>
                </c:pt>
                <c:pt idx="383">
                  <c:v>14.904143126177045</c:v>
                </c:pt>
                <c:pt idx="384">
                  <c:v>15.09256120527311</c:v>
                </c:pt>
                <c:pt idx="385">
                  <c:v>15.182674199623378</c:v>
                </c:pt>
                <c:pt idx="386">
                  <c:v>15.280979284369115</c:v>
                </c:pt>
                <c:pt idx="387">
                  <c:v>15.447551789077215</c:v>
                </c:pt>
                <c:pt idx="388">
                  <c:v>15.240018832391751</c:v>
                </c:pt>
                <c:pt idx="389">
                  <c:v>14.92052730696799</c:v>
                </c:pt>
                <c:pt idx="390">
                  <c:v>14.764877589453878</c:v>
                </c:pt>
                <c:pt idx="391">
                  <c:v>14.969679849340892</c:v>
                </c:pt>
                <c:pt idx="392">
                  <c:v>15.4584745762712</c:v>
                </c:pt>
                <c:pt idx="393">
                  <c:v>15.201789077212837</c:v>
                </c:pt>
                <c:pt idx="394">
                  <c:v>15.122598870056491</c:v>
                </c:pt>
                <c:pt idx="395">
                  <c:v>14.964218455743868</c:v>
                </c:pt>
                <c:pt idx="396">
                  <c:v>15.070715630885141</c:v>
                </c:pt>
                <c:pt idx="397">
                  <c:v>15.010640301318256</c:v>
                </c:pt>
                <c:pt idx="398">
                  <c:v>14.999717514124333</c:v>
                </c:pt>
                <c:pt idx="399">
                  <c:v>15.237288135593239</c:v>
                </c:pt>
                <c:pt idx="400">
                  <c:v>14.991525423728861</c:v>
                </c:pt>
                <c:pt idx="401">
                  <c:v>14.723917137476452</c:v>
                </c:pt>
                <c:pt idx="402">
                  <c:v>14.898681732580084</c:v>
                </c:pt>
                <c:pt idx="403">
                  <c:v>14.688418079096047</c:v>
                </c:pt>
                <c:pt idx="404">
                  <c:v>14.448116760828629</c:v>
                </c:pt>
                <c:pt idx="405">
                  <c:v>14.707532956685505</c:v>
                </c:pt>
                <c:pt idx="406">
                  <c:v>14.549152542372878</c:v>
                </c:pt>
                <c:pt idx="407">
                  <c:v>14.666572504708139</c:v>
                </c:pt>
                <c:pt idx="408">
                  <c:v>14.786723163841845</c:v>
                </c:pt>
                <c:pt idx="409">
                  <c:v>15.199058380414325</c:v>
                </c:pt>
                <c:pt idx="410">
                  <c:v>15.270056497175132</c:v>
                </c:pt>
                <c:pt idx="411">
                  <c:v>16.214877589453856</c:v>
                </c:pt>
                <c:pt idx="412">
                  <c:v>65.801600753295702</c:v>
                </c:pt>
                <c:pt idx="413">
                  <c:v>32.773822975517888</c:v>
                </c:pt>
                <c:pt idx="414">
                  <c:v>18.131826741996235</c:v>
                </c:pt>
                <c:pt idx="415">
                  <c:v>16.889359698681723</c:v>
                </c:pt>
                <c:pt idx="416">
                  <c:v>15.548587570621468</c:v>
                </c:pt>
                <c:pt idx="417">
                  <c:v>14.909604519774007</c:v>
                </c:pt>
                <c:pt idx="418">
                  <c:v>14.934180790960488</c:v>
                </c:pt>
                <c:pt idx="419">
                  <c:v>14.849529190207184</c:v>
                </c:pt>
                <c:pt idx="420">
                  <c:v>14.874105461393603</c:v>
                </c:pt>
                <c:pt idx="421">
                  <c:v>14.833145009416235</c:v>
                </c:pt>
                <c:pt idx="422">
                  <c:v>14.748493408662931</c:v>
                </c:pt>
                <c:pt idx="423">
                  <c:v>14.852259887005696</c:v>
                </c:pt>
                <c:pt idx="424">
                  <c:v>14.639265536723206</c:v>
                </c:pt>
                <c:pt idx="425">
                  <c:v>14.691148775894558</c:v>
                </c:pt>
                <c:pt idx="426">
                  <c:v>14.568267419962337</c:v>
                </c:pt>
                <c:pt idx="427">
                  <c:v>14.358003766478362</c:v>
                </c:pt>
                <c:pt idx="428">
                  <c:v>14.759416195856916</c:v>
                </c:pt>
                <c:pt idx="429">
                  <c:v>14.483615819209033</c:v>
                </c:pt>
                <c:pt idx="430">
                  <c:v>14.60103578154429</c:v>
                </c:pt>
                <c:pt idx="431">
                  <c:v>14.756685499058404</c:v>
                </c:pt>
                <c:pt idx="432">
                  <c:v>14.620150659133751</c:v>
                </c:pt>
                <c:pt idx="433">
                  <c:v>14.535499058380443</c:v>
                </c:pt>
                <c:pt idx="434">
                  <c:v>14.407156308851262</c:v>
                </c:pt>
                <c:pt idx="435">
                  <c:v>14.489077212806055</c:v>
                </c:pt>
                <c:pt idx="436">
                  <c:v>14.377118644067819</c:v>
                </c:pt>
                <c:pt idx="437">
                  <c:v>14.510922787193964</c:v>
                </c:pt>
                <c:pt idx="438">
                  <c:v>14.80037664783428</c:v>
                </c:pt>
                <c:pt idx="439">
                  <c:v>14.756685499058404</c:v>
                </c:pt>
                <c:pt idx="440">
                  <c:v>14.682956685499082</c:v>
                </c:pt>
                <c:pt idx="441">
                  <c:v>14.759416195856916</c:v>
                </c:pt>
                <c:pt idx="442">
                  <c:v>15.054331450094194</c:v>
                </c:pt>
                <c:pt idx="443">
                  <c:v>14.625612052730713</c:v>
                </c:pt>
                <c:pt idx="444">
                  <c:v>14.453578154425649</c:v>
                </c:pt>
                <c:pt idx="445">
                  <c:v>14.786723163841845</c:v>
                </c:pt>
                <c:pt idx="446">
                  <c:v>14.639265536723206</c:v>
                </c:pt>
                <c:pt idx="447">
                  <c:v>16.482485875706207</c:v>
                </c:pt>
                <c:pt idx="448">
                  <c:v>20.958097928436938</c:v>
                </c:pt>
                <c:pt idx="449">
                  <c:v>18.287476459510351</c:v>
                </c:pt>
                <c:pt idx="450">
                  <c:v>19.379755178907715</c:v>
                </c:pt>
                <c:pt idx="451">
                  <c:v>18.167325800376645</c:v>
                </c:pt>
                <c:pt idx="452">
                  <c:v>14.43173258003768</c:v>
                </c:pt>
                <c:pt idx="453">
                  <c:v>14.341619585687416</c:v>
                </c:pt>
                <c:pt idx="454">
                  <c:v>14.374387947269307</c:v>
                </c:pt>
                <c:pt idx="455">
                  <c:v>15.297363465160062</c:v>
                </c:pt>
                <c:pt idx="456">
                  <c:v>16.534369114877617</c:v>
                </c:pt>
                <c:pt idx="457">
                  <c:v>19.161299435028265</c:v>
                </c:pt>
                <c:pt idx="458">
                  <c:v>22.04218455743883</c:v>
                </c:pt>
                <c:pt idx="459">
                  <c:v>25.510169491525438</c:v>
                </c:pt>
                <c:pt idx="460">
                  <c:v>26.446798493408693</c:v>
                </c:pt>
                <c:pt idx="461">
                  <c:v>24.535310734463273</c:v>
                </c:pt>
                <c:pt idx="462">
                  <c:v>24.628154425612049</c:v>
                </c:pt>
                <c:pt idx="463">
                  <c:v>24.199435028248626</c:v>
                </c:pt>
                <c:pt idx="464">
                  <c:v>16.477024482109243</c:v>
                </c:pt>
                <c:pt idx="465">
                  <c:v>14.194161958568774</c:v>
                </c:pt>
                <c:pt idx="466">
                  <c:v>14.330696798493431</c:v>
                </c:pt>
                <c:pt idx="467">
                  <c:v>14.003013182674199</c:v>
                </c:pt>
                <c:pt idx="468">
                  <c:v>14.18323917137479</c:v>
                </c:pt>
                <c:pt idx="469">
                  <c:v>14.655649717514152</c:v>
                </c:pt>
                <c:pt idx="470">
                  <c:v>14.953295668549945</c:v>
                </c:pt>
                <c:pt idx="471">
                  <c:v>15.007909604519806</c:v>
                </c:pt>
                <c:pt idx="472">
                  <c:v>14.633804143126182</c:v>
                </c:pt>
                <c:pt idx="473">
                  <c:v>14.453578154425649</c:v>
                </c:pt>
                <c:pt idx="474">
                  <c:v>15.08709981167609</c:v>
                </c:pt>
                <c:pt idx="475">
                  <c:v>15.01610169491528</c:v>
                </c:pt>
                <c:pt idx="476">
                  <c:v>15.791619585687396</c:v>
                </c:pt>
                <c:pt idx="477">
                  <c:v>16.444256120527349</c:v>
                </c:pt>
                <c:pt idx="478">
                  <c:v>16.875706214689284</c:v>
                </c:pt>
                <c:pt idx="479">
                  <c:v>17.113276836158192</c:v>
                </c:pt>
                <c:pt idx="480">
                  <c:v>17.053201506591368</c:v>
                </c:pt>
                <c:pt idx="481">
                  <c:v>17.110546139359741</c:v>
                </c:pt>
                <c:pt idx="482">
                  <c:v>17.135122410546163</c:v>
                </c:pt>
                <c:pt idx="483">
                  <c:v>17.413653483992494</c:v>
                </c:pt>
                <c:pt idx="484">
                  <c:v>18.180979284369137</c:v>
                </c:pt>
                <c:pt idx="485">
                  <c:v>19.412523540489669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3D-4625-BACF-D163F92340EB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P$14:$P$814</c:f>
              <c:numCache>
                <c:formatCode>0.0</c:formatCode>
                <c:ptCount val="801"/>
                <c:pt idx="0">
                  <c:v>0.8548847902211959</c:v>
                </c:pt>
                <c:pt idx="1">
                  <c:v>0.91801003850241625</c:v>
                </c:pt>
                <c:pt idx="2">
                  <c:v>1.004974900824894</c:v>
                </c:pt>
                <c:pt idx="3">
                  <c:v>1.1364019609165754</c:v>
                </c:pt>
                <c:pt idx="4">
                  <c:v>1.4568659241912421</c:v>
                </c:pt>
                <c:pt idx="5">
                  <c:v>1.560499797372509</c:v>
                </c:pt>
                <c:pt idx="6">
                  <c:v>1.3223447436647267</c:v>
                </c:pt>
                <c:pt idx="7">
                  <c:v>1.1962906737290104</c:v>
                </c:pt>
                <c:pt idx="8">
                  <c:v>1.3681477651521365</c:v>
                </c:pt>
                <c:pt idx="9">
                  <c:v>1.2439403576049615</c:v>
                </c:pt>
                <c:pt idx="10">
                  <c:v>1.2457870199935028</c:v>
                </c:pt>
                <c:pt idx="11">
                  <c:v>1.4852927072919475</c:v>
                </c:pt>
                <c:pt idx="12">
                  <c:v>1.6619923682249964</c:v>
                </c:pt>
                <c:pt idx="13">
                  <c:v>1.5377407589573835</c:v>
                </c:pt>
                <c:pt idx="14">
                  <c:v>1.5722673794868207</c:v>
                </c:pt>
                <c:pt idx="15">
                  <c:v>1.7603318448188392</c:v>
                </c:pt>
                <c:pt idx="16">
                  <c:v>6.5235952975218465</c:v>
                </c:pt>
                <c:pt idx="17">
                  <c:v>8.0536253373676399</c:v>
                </c:pt>
                <c:pt idx="18">
                  <c:v>5.1810649105140447</c:v>
                </c:pt>
                <c:pt idx="19">
                  <c:v>6.6778011303627611</c:v>
                </c:pt>
                <c:pt idx="20">
                  <c:v>4.8267963263411691</c:v>
                </c:pt>
                <c:pt idx="21">
                  <c:v>0.58891704444734305</c:v>
                </c:pt>
                <c:pt idx="22">
                  <c:v>0.29962025635497197</c:v>
                </c:pt>
                <c:pt idx="23">
                  <c:v>0.75304853006637185</c:v>
                </c:pt>
                <c:pt idx="24">
                  <c:v>0.77789001157578275</c:v>
                </c:pt>
                <c:pt idx="25">
                  <c:v>1.946937653374468</c:v>
                </c:pt>
                <c:pt idx="26">
                  <c:v>2.4973989718096075</c:v>
                </c:pt>
                <c:pt idx="27">
                  <c:v>2.7033160845814788</c:v>
                </c:pt>
                <c:pt idx="28">
                  <c:v>1.1814191613074079</c:v>
                </c:pt>
                <c:pt idx="29">
                  <c:v>0.67426098603611573</c:v>
                </c:pt>
                <c:pt idx="30">
                  <c:v>0.94543980177644737</c:v>
                </c:pt>
                <c:pt idx="31">
                  <c:v>0.76904955288682741</c:v>
                </c:pt>
                <c:pt idx="32">
                  <c:v>0.82485693531014903</c:v>
                </c:pt>
                <c:pt idx="33">
                  <c:v>0.94888753597533004</c:v>
                </c:pt>
                <c:pt idx="34">
                  <c:v>2.0311275025886801</c:v>
                </c:pt>
                <c:pt idx="35">
                  <c:v>1.4443371029560601</c:v>
                </c:pt>
                <c:pt idx="36">
                  <c:v>4.8238887080714079</c:v>
                </c:pt>
                <c:pt idx="37">
                  <c:v>6.6902659009540786</c:v>
                </c:pt>
                <c:pt idx="38">
                  <c:v>10.29366585984963</c:v>
                </c:pt>
                <c:pt idx="39">
                  <c:v>7.9939767945454037</c:v>
                </c:pt>
                <c:pt idx="40">
                  <c:v>8.5558813963587959</c:v>
                </c:pt>
                <c:pt idx="41">
                  <c:v>8.2545225008011318</c:v>
                </c:pt>
                <c:pt idx="42">
                  <c:v>5.5707388436277059</c:v>
                </c:pt>
                <c:pt idx="43">
                  <c:v>2.03944700673628</c:v>
                </c:pt>
                <c:pt idx="44">
                  <c:v>1.3360322757374359</c:v>
                </c:pt>
                <c:pt idx="45">
                  <c:v>1.3456388211888612</c:v>
                </c:pt>
                <c:pt idx="46">
                  <c:v>1.4467728160465048</c:v>
                </c:pt>
                <c:pt idx="47">
                  <c:v>2.8007416387910196</c:v>
                </c:pt>
                <c:pt idx="48">
                  <c:v>2.5197743938971566</c:v>
                </c:pt>
                <c:pt idx="49">
                  <c:v>6.3338308595303747</c:v>
                </c:pt>
                <c:pt idx="50">
                  <c:v>4.2195495378652286</c:v>
                </c:pt>
                <c:pt idx="51">
                  <c:v>3.3573909689173758</c:v>
                </c:pt>
                <c:pt idx="52">
                  <c:v>2.8519616229763809</c:v>
                </c:pt>
                <c:pt idx="53">
                  <c:v>2.8405428069844567</c:v>
                </c:pt>
                <c:pt idx="54">
                  <c:v>3.4597921561554799</c:v>
                </c:pt>
                <c:pt idx="55">
                  <c:v>7.0531779442427247</c:v>
                </c:pt>
                <c:pt idx="56">
                  <c:v>2.9480812036728432</c:v>
                </c:pt>
                <c:pt idx="57">
                  <c:v>2.9247819347392796</c:v>
                </c:pt>
                <c:pt idx="58">
                  <c:v>2.3406240185917788</c:v>
                </c:pt>
                <c:pt idx="59">
                  <c:v>2.4648068441633066</c:v>
                </c:pt>
                <c:pt idx="60">
                  <c:v>2.7326803407386464</c:v>
                </c:pt>
                <c:pt idx="61">
                  <c:v>2.6097989848064262</c:v>
                </c:pt>
                <c:pt idx="62">
                  <c:v>3.3066128873477427</c:v>
                </c:pt>
                <c:pt idx="63">
                  <c:v>9.1628770590792801</c:v>
                </c:pt>
                <c:pt idx="64">
                  <c:v>10.693138146578535</c:v>
                </c:pt>
                <c:pt idx="65">
                  <c:v>5.2528681243484554</c:v>
                </c:pt>
                <c:pt idx="66">
                  <c:v>3.6863565492203216</c:v>
                </c:pt>
                <c:pt idx="67">
                  <c:v>4.126936779780654</c:v>
                </c:pt>
                <c:pt idx="68">
                  <c:v>17.045637477208867</c:v>
                </c:pt>
                <c:pt idx="69">
                  <c:v>12.588271154350192</c:v>
                </c:pt>
                <c:pt idx="70">
                  <c:v>10.633450708034486</c:v>
                </c:pt>
                <c:pt idx="71">
                  <c:v>15.394538466560608</c:v>
                </c:pt>
                <c:pt idx="72">
                  <c:v>15.083975803266863</c:v>
                </c:pt>
                <c:pt idx="73">
                  <c:v>10.312122444683895</c:v>
                </c:pt>
                <c:pt idx="74">
                  <c:v>7.1358358491106308</c:v>
                </c:pt>
                <c:pt idx="75">
                  <c:v>3.7650951584777954</c:v>
                </c:pt>
                <c:pt idx="76">
                  <c:v>3.3843888686266461</c:v>
                </c:pt>
                <c:pt idx="77">
                  <c:v>5.0614885299789885</c:v>
                </c:pt>
                <c:pt idx="78">
                  <c:v>13.263892698438623</c:v>
                </c:pt>
                <c:pt idx="79">
                  <c:v>9.7983094293621829</c:v>
                </c:pt>
                <c:pt idx="80">
                  <c:v>4.7324690526724043</c:v>
                </c:pt>
                <c:pt idx="81">
                  <c:v>3.3873061821795467</c:v>
                </c:pt>
                <c:pt idx="82">
                  <c:v>3.032575846467517</c:v>
                </c:pt>
                <c:pt idx="83">
                  <c:v>2.8165511972154857</c:v>
                </c:pt>
                <c:pt idx="84">
                  <c:v>3.8149990155098537</c:v>
                </c:pt>
                <c:pt idx="85">
                  <c:v>3.4725666825581176</c:v>
                </c:pt>
                <c:pt idx="86">
                  <c:v>3.2098991791292053</c:v>
                </c:pt>
                <c:pt idx="87">
                  <c:v>3.1640715756660875</c:v>
                </c:pt>
                <c:pt idx="88">
                  <c:v>2.8326504333493334</c:v>
                </c:pt>
                <c:pt idx="89">
                  <c:v>3.3865496761109601</c:v>
                </c:pt>
                <c:pt idx="90">
                  <c:v>3.0034663032252866</c:v>
                </c:pt>
                <c:pt idx="91">
                  <c:v>4.9153174858070878</c:v>
                </c:pt>
                <c:pt idx="92">
                  <c:v>4.9052787330230734</c:v>
                </c:pt>
                <c:pt idx="93">
                  <c:v>3.1041680907504015</c:v>
                </c:pt>
                <c:pt idx="94">
                  <c:v>3.1765069166401609</c:v>
                </c:pt>
                <c:pt idx="95">
                  <c:v>3.6066701986768437</c:v>
                </c:pt>
                <c:pt idx="96">
                  <c:v>4.5586765516519723</c:v>
                </c:pt>
                <c:pt idx="97">
                  <c:v>3.573784004036646</c:v>
                </c:pt>
                <c:pt idx="98">
                  <c:v>4.3238170072367259</c:v>
                </c:pt>
                <c:pt idx="99">
                  <c:v>5.2491646459311481</c:v>
                </c:pt>
                <c:pt idx="100">
                  <c:v>4.4716184382469581</c:v>
                </c:pt>
                <c:pt idx="101">
                  <c:v>4.6434411378219203</c:v>
                </c:pt>
                <c:pt idx="102">
                  <c:v>4.073422924592399</c:v>
                </c:pt>
                <c:pt idx="103">
                  <c:v>4.1612472393491391</c:v>
                </c:pt>
                <c:pt idx="104">
                  <c:v>6.2730041007150161</c:v>
                </c:pt>
                <c:pt idx="105">
                  <c:v>5.2641639158726461</c:v>
                </c:pt>
                <c:pt idx="106">
                  <c:v>6.5358729930016306</c:v>
                </c:pt>
                <c:pt idx="107">
                  <c:v>6.6869159217115035</c:v>
                </c:pt>
                <c:pt idx="108">
                  <c:v>7.14756384796741</c:v>
                </c:pt>
                <c:pt idx="109">
                  <c:v>5.6271403535730427</c:v>
                </c:pt>
                <c:pt idx="110">
                  <c:v>7.3133947332994307</c:v>
                </c:pt>
                <c:pt idx="111">
                  <c:v>5.0869486063968665</c:v>
                </c:pt>
                <c:pt idx="112">
                  <c:v>5.0066631661005179</c:v>
                </c:pt>
                <c:pt idx="113">
                  <c:v>3.9612925112030255</c:v>
                </c:pt>
                <c:pt idx="114">
                  <c:v>4.6161145500921972</c:v>
                </c:pt>
                <c:pt idx="115">
                  <c:v>4.0292553667634339</c:v>
                </c:pt>
                <c:pt idx="116">
                  <c:v>3.8177392930021883</c:v>
                </c:pt>
                <c:pt idx="117">
                  <c:v>3.1330170421326682</c:v>
                </c:pt>
                <c:pt idx="118">
                  <c:v>3.252357298194152</c:v>
                </c:pt>
                <c:pt idx="119">
                  <c:v>3.3646939480827665</c:v>
                </c:pt>
                <c:pt idx="120">
                  <c:v>3.1567385939371087</c:v>
                </c:pt>
                <c:pt idx="121">
                  <c:v>3.236081025999737</c:v>
                </c:pt>
                <c:pt idx="122">
                  <c:v>3.5175834245918658</c:v>
                </c:pt>
                <c:pt idx="123">
                  <c:v>3.4289830986109431</c:v>
                </c:pt>
                <c:pt idx="124">
                  <c:v>3.5293754740925687</c:v>
                </c:pt>
                <c:pt idx="125">
                  <c:v>3.3228689668509048</c:v>
                </c:pt>
                <c:pt idx="126">
                  <c:v>3.2397300344670055</c:v>
                </c:pt>
                <c:pt idx="127">
                  <c:v>3.437189846520412</c:v>
                </c:pt>
                <c:pt idx="128">
                  <c:v>3.4010473820773215</c:v>
                </c:pt>
                <c:pt idx="129">
                  <c:v>3.4484612852475287</c:v>
                </c:pt>
                <c:pt idx="130">
                  <c:v>3.5165715180726833</c:v>
                </c:pt>
                <c:pt idx="131">
                  <c:v>3.5613775197334796</c:v>
                </c:pt>
                <c:pt idx="132">
                  <c:v>3.621384065604158</c:v>
                </c:pt>
                <c:pt idx="133">
                  <c:v>3.6182751730660123</c:v>
                </c:pt>
                <c:pt idx="134">
                  <c:v>3.7045818572225513</c:v>
                </c:pt>
                <c:pt idx="135">
                  <c:v>3.7556448834492824</c:v>
                </c:pt>
                <c:pt idx="136">
                  <c:v>3.7381752793906649</c:v>
                </c:pt>
                <c:pt idx="137">
                  <c:v>3.7361174182720864</c:v>
                </c:pt>
                <c:pt idx="138">
                  <c:v>3.979645462135895</c:v>
                </c:pt>
                <c:pt idx="139">
                  <c:v>3.9901752814869322</c:v>
                </c:pt>
                <c:pt idx="140">
                  <c:v>7.3314039949300236</c:v>
                </c:pt>
                <c:pt idx="141">
                  <c:v>5.0151052363585844</c:v>
                </c:pt>
                <c:pt idx="142">
                  <c:v>4.1652691375574173</c:v>
                </c:pt>
                <c:pt idx="143">
                  <c:v>3.6974407982466468</c:v>
                </c:pt>
                <c:pt idx="144">
                  <c:v>3.6380481142320913</c:v>
                </c:pt>
                <c:pt idx="145">
                  <c:v>3.7576093788960687</c:v>
                </c:pt>
                <c:pt idx="146">
                  <c:v>3.8530805912990482</c:v>
                </c:pt>
                <c:pt idx="147">
                  <c:v>3.7862030444169954</c:v>
                </c:pt>
                <c:pt idx="148">
                  <c:v>3.9420491885579536</c:v>
                </c:pt>
                <c:pt idx="149">
                  <c:v>4.1069714575043559</c:v>
                </c:pt>
                <c:pt idx="150">
                  <c:v>4.1234194597606528</c:v>
                </c:pt>
                <c:pt idx="151">
                  <c:v>4.057460339136612</c:v>
                </c:pt>
                <c:pt idx="152">
                  <c:v>3.9260971005102796</c:v>
                </c:pt>
                <c:pt idx="153">
                  <c:v>3.7410481620445553</c:v>
                </c:pt>
                <c:pt idx="154">
                  <c:v>3.7670143063112795</c:v>
                </c:pt>
                <c:pt idx="155">
                  <c:v>4.0987300885682716</c:v>
                </c:pt>
                <c:pt idx="156">
                  <c:v>3.8786339187994625</c:v>
                </c:pt>
                <c:pt idx="157">
                  <c:v>3.8563757568238159</c:v>
                </c:pt>
                <c:pt idx="158">
                  <c:v>3.936513819855417</c:v>
                </c:pt>
                <c:pt idx="159">
                  <c:v>4.090085941916846</c:v>
                </c:pt>
                <c:pt idx="160">
                  <c:v>4.3919850679928878</c:v>
                </c:pt>
                <c:pt idx="161">
                  <c:v>4.4166693623651563</c:v>
                </c:pt>
                <c:pt idx="162">
                  <c:v>4.4363342803453865</c:v>
                </c:pt>
                <c:pt idx="163">
                  <c:v>4.4783751933595681</c:v>
                </c:pt>
                <c:pt idx="164">
                  <c:v>4.5567991991641845</c:v>
                </c:pt>
                <c:pt idx="165">
                  <c:v>4.5975140605634124</c:v>
                </c:pt>
                <c:pt idx="166">
                  <c:v>4.5478949190098792</c:v>
                </c:pt>
                <c:pt idx="167">
                  <c:v>4.3316050594347972</c:v>
                </c:pt>
                <c:pt idx="168">
                  <c:v>4.3474244277317187</c:v>
                </c:pt>
                <c:pt idx="169">
                  <c:v>4.3645698476435362</c:v>
                </c:pt>
                <c:pt idx="170">
                  <c:v>4.400530542973776</c:v>
                </c:pt>
                <c:pt idx="171">
                  <c:v>4.5262948206107945</c:v>
                </c:pt>
                <c:pt idx="172">
                  <c:v>4.5269676562906662</c:v>
                </c:pt>
                <c:pt idx="173">
                  <c:v>4.5491864641874749</c:v>
                </c:pt>
                <c:pt idx="174">
                  <c:v>4.3968518757106887</c:v>
                </c:pt>
                <c:pt idx="175">
                  <c:v>4.6793267121538449</c:v>
                </c:pt>
                <c:pt idx="176">
                  <c:v>4.8774053482942303</c:v>
                </c:pt>
                <c:pt idx="177">
                  <c:v>4.8729163925481744</c:v>
                </c:pt>
                <c:pt idx="178">
                  <c:v>4.8371177319966758</c:v>
                </c:pt>
                <c:pt idx="179">
                  <c:v>4.7966533088171888</c:v>
                </c:pt>
                <c:pt idx="180">
                  <c:v>4.6562385273610616</c:v>
                </c:pt>
                <c:pt idx="181">
                  <c:v>4.492043105687487</c:v>
                </c:pt>
                <c:pt idx="182">
                  <c:v>4.2511475453087373</c:v>
                </c:pt>
                <c:pt idx="183">
                  <c:v>4.4832665830530765</c:v>
                </c:pt>
                <c:pt idx="184">
                  <c:v>4.7364993856817623</c:v>
                </c:pt>
                <c:pt idx="185">
                  <c:v>4.5562291952606708</c:v>
                </c:pt>
                <c:pt idx="186">
                  <c:v>4.9015248301724137</c:v>
                </c:pt>
                <c:pt idx="187">
                  <c:v>7.5892869859585339</c:v>
                </c:pt>
                <c:pt idx="188">
                  <c:v>9.1390170231683197</c:v>
                </c:pt>
                <c:pt idx="189">
                  <c:v>7.5899019937073984</c:v>
                </c:pt>
                <c:pt idx="190">
                  <c:v>7.3857629888064356</c:v>
                </c:pt>
                <c:pt idx="191">
                  <c:v>7.1677837685693317</c:v>
                </c:pt>
                <c:pt idx="192">
                  <c:v>12.350886920457103</c:v>
                </c:pt>
                <c:pt idx="193">
                  <c:v>15.244192611738486</c:v>
                </c:pt>
                <c:pt idx="194">
                  <c:v>15.386110137102248</c:v>
                </c:pt>
                <c:pt idx="195">
                  <c:v>14.47865438533732</c:v>
                </c:pt>
                <c:pt idx="196">
                  <c:v>11.709325168538967</c:v>
                </c:pt>
                <c:pt idx="197">
                  <c:v>9.607508961232968</c:v>
                </c:pt>
                <c:pt idx="198">
                  <c:v>8.5654731697069693</c:v>
                </c:pt>
                <c:pt idx="199">
                  <c:v>10.002905108982125</c:v>
                </c:pt>
                <c:pt idx="200">
                  <c:v>10.281824188040488</c:v>
                </c:pt>
                <c:pt idx="201">
                  <c:v>7.6921413753453942</c:v>
                </c:pt>
                <c:pt idx="202">
                  <c:v>6.6791756583934108</c:v>
                </c:pt>
                <c:pt idx="203">
                  <c:v>13.00082715034665</c:v>
                </c:pt>
                <c:pt idx="204">
                  <c:v>18.467770544371433</c:v>
                </c:pt>
                <c:pt idx="205">
                  <c:v>22.918187501828704</c:v>
                </c:pt>
                <c:pt idx="206">
                  <c:v>22.550294863280577</c:v>
                </c:pt>
                <c:pt idx="207">
                  <c:v>21.515051364608095</c:v>
                </c:pt>
                <c:pt idx="208">
                  <c:v>20.730678357633032</c:v>
                </c:pt>
                <c:pt idx="209">
                  <c:v>20.918477612642057</c:v>
                </c:pt>
                <c:pt idx="210">
                  <c:v>24.705335248065452</c:v>
                </c:pt>
                <c:pt idx="211">
                  <c:v>26.007302998580311</c:v>
                </c:pt>
                <c:pt idx="212">
                  <c:v>22.973940872659131</c:v>
                </c:pt>
                <c:pt idx="213">
                  <c:v>24.0229262587651</c:v>
                </c:pt>
                <c:pt idx="214">
                  <c:v>22.209964593167982</c:v>
                </c:pt>
                <c:pt idx="215">
                  <c:v>24.797481521558652</c:v>
                </c:pt>
                <c:pt idx="216">
                  <c:v>23.218608351383509</c:v>
                </c:pt>
                <c:pt idx="217">
                  <c:v>21.92143896865813</c:v>
                </c:pt>
                <c:pt idx="218">
                  <c:v>19.682046585291047</c:v>
                </c:pt>
                <c:pt idx="219">
                  <c:v>19.379027644099292</c:v>
                </c:pt>
                <c:pt idx="220">
                  <c:v>18.212710699099112</c:v>
                </c:pt>
                <c:pt idx="221">
                  <c:v>17.92290322469481</c:v>
                </c:pt>
                <c:pt idx="222">
                  <c:v>17.517964467548833</c:v>
                </c:pt>
                <c:pt idx="223">
                  <c:v>19.470024672859527</c:v>
                </c:pt>
                <c:pt idx="224">
                  <c:v>19.546307376335367</c:v>
                </c:pt>
                <c:pt idx="225">
                  <c:v>19.330184513769876</c:v>
                </c:pt>
                <c:pt idx="226">
                  <c:v>18.144575884298252</c:v>
                </c:pt>
                <c:pt idx="227">
                  <c:v>17.166146597748163</c:v>
                </c:pt>
                <c:pt idx="228">
                  <c:v>17.126988606438783</c:v>
                </c:pt>
                <c:pt idx="229">
                  <c:v>16.367324475811628</c:v>
                </c:pt>
                <c:pt idx="230">
                  <c:v>15.938428271566153</c:v>
                </c:pt>
                <c:pt idx="231">
                  <c:v>15.728032012920682</c:v>
                </c:pt>
                <c:pt idx="232">
                  <c:v>15.15722797859458</c:v>
                </c:pt>
                <c:pt idx="233">
                  <c:v>15.468836825666299</c:v>
                </c:pt>
                <c:pt idx="234">
                  <c:v>14.982861198975435</c:v>
                </c:pt>
                <c:pt idx="235">
                  <c:v>14.981854369276427</c:v>
                </c:pt>
                <c:pt idx="236">
                  <c:v>15.544819926971041</c:v>
                </c:pt>
                <c:pt idx="237">
                  <c:v>14.714997512272552</c:v>
                </c:pt>
                <c:pt idx="238">
                  <c:v>15.382790389601894</c:v>
                </c:pt>
                <c:pt idx="239">
                  <c:v>16.268375985003203</c:v>
                </c:pt>
                <c:pt idx="240">
                  <c:v>14.575255566496297</c:v>
                </c:pt>
                <c:pt idx="241">
                  <c:v>11.767303626676084</c:v>
                </c:pt>
                <c:pt idx="242">
                  <c:v>8.7259606090895279</c:v>
                </c:pt>
                <c:pt idx="243">
                  <c:v>6.5943816426062165</c:v>
                </c:pt>
                <c:pt idx="244">
                  <c:v>12.10122464731646</c:v>
                </c:pt>
                <c:pt idx="245">
                  <c:v>15.328554649371666</c:v>
                </c:pt>
                <c:pt idx="246">
                  <c:v>13.401389937163275</c:v>
                </c:pt>
                <c:pt idx="247">
                  <c:v>10.554731833111118</c:v>
                </c:pt>
                <c:pt idx="248">
                  <c:v>8.5886743399163361</c:v>
                </c:pt>
                <c:pt idx="249">
                  <c:v>7.1407862126278898</c:v>
                </c:pt>
                <c:pt idx="250">
                  <c:v>8.2686523938466543</c:v>
                </c:pt>
                <c:pt idx="251">
                  <c:v>18.463050770150549</c:v>
                </c:pt>
                <c:pt idx="252">
                  <c:v>24.187165882159178</c:v>
                </c:pt>
                <c:pt idx="253">
                  <c:v>18.77690409509529</c:v>
                </c:pt>
                <c:pt idx="254">
                  <c:v>12.323604534447881</c:v>
                </c:pt>
                <c:pt idx="255">
                  <c:v>15.832928001662298</c:v>
                </c:pt>
                <c:pt idx="256">
                  <c:v>15.949989388002649</c:v>
                </c:pt>
                <c:pt idx="257">
                  <c:v>14.867626626100202</c:v>
                </c:pt>
                <c:pt idx="258">
                  <c:v>14.720301604143055</c:v>
                </c:pt>
                <c:pt idx="259">
                  <c:v>14.799580214740393</c:v>
                </c:pt>
                <c:pt idx="260">
                  <c:v>14.818739294050349</c:v>
                </c:pt>
                <c:pt idx="261">
                  <c:v>15.610773970774909</c:v>
                </c:pt>
                <c:pt idx="262">
                  <c:v>16.201002294733954</c:v>
                </c:pt>
                <c:pt idx="263">
                  <c:v>16.362511221329576</c:v>
                </c:pt>
                <c:pt idx="264">
                  <c:v>16.709751731943253</c:v>
                </c:pt>
                <c:pt idx="265">
                  <c:v>18.111218013657307</c:v>
                </c:pt>
                <c:pt idx="266">
                  <c:v>18.906602211267359</c:v>
                </c:pt>
                <c:pt idx="267">
                  <c:v>21.827396754235778</c:v>
                </c:pt>
                <c:pt idx="268">
                  <c:v>22.935362236768512</c:v>
                </c:pt>
                <c:pt idx="269">
                  <c:v>22.535374072318366</c:v>
                </c:pt>
                <c:pt idx="270">
                  <c:v>18.964948711503947</c:v>
                </c:pt>
                <c:pt idx="271">
                  <c:v>19.199798446046795</c:v>
                </c:pt>
                <c:pt idx="272">
                  <c:v>21.364853001639979</c:v>
                </c:pt>
                <c:pt idx="273">
                  <c:v>31.729085000096461</c:v>
                </c:pt>
                <c:pt idx="274">
                  <c:v>29.940345991921767</c:v>
                </c:pt>
                <c:pt idx="275">
                  <c:v>25.364425004919614</c:v>
                </c:pt>
                <c:pt idx="276">
                  <c:v>18.678751006077267</c:v>
                </c:pt>
                <c:pt idx="277">
                  <c:v>18.35014896400002</c:v>
                </c:pt>
                <c:pt idx="278">
                  <c:v>16.810831600618688</c:v>
                </c:pt>
                <c:pt idx="279">
                  <c:v>15.05007239610886</c:v>
                </c:pt>
                <c:pt idx="280">
                  <c:v>16.551611831388659</c:v>
                </c:pt>
                <c:pt idx="281">
                  <c:v>17.385844608264602</c:v>
                </c:pt>
                <c:pt idx="282">
                  <c:v>17.825142988930477</c:v>
                </c:pt>
                <c:pt idx="283">
                  <c:v>21.380652635602793</c:v>
                </c:pt>
                <c:pt idx="284">
                  <c:v>20.202361871989069</c:v>
                </c:pt>
                <c:pt idx="285">
                  <c:v>19.537628723246574</c:v>
                </c:pt>
                <c:pt idx="286">
                  <c:v>20.296020813851669</c:v>
                </c:pt>
                <c:pt idx="287">
                  <c:v>19.223696804733233</c:v>
                </c:pt>
                <c:pt idx="288">
                  <c:v>18.689496871799999</c:v>
                </c:pt>
                <c:pt idx="289">
                  <c:v>21.869398198581745</c:v>
                </c:pt>
                <c:pt idx="290">
                  <c:v>32.9897679998979</c:v>
                </c:pt>
                <c:pt idx="291">
                  <c:v>25.038676340340665</c:v>
                </c:pt>
                <c:pt idx="292">
                  <c:v>30.713182120668154</c:v>
                </c:pt>
                <c:pt idx="293">
                  <c:v>34.224195177723225</c:v>
                </c:pt>
                <c:pt idx="294">
                  <c:v>45.547908582149944</c:v>
                </c:pt>
                <c:pt idx="295">
                  <c:v>72.158372191175488</c:v>
                </c:pt>
                <c:pt idx="296">
                  <c:v>80.505773462509083</c:v>
                </c:pt>
                <c:pt idx="297">
                  <c:v>71.011563091607641</c:v>
                </c:pt>
                <c:pt idx="298">
                  <c:v>48.346661831054121</c:v>
                </c:pt>
                <c:pt idx="299">
                  <c:v>59.520707522337226</c:v>
                </c:pt>
                <c:pt idx="300">
                  <c:v>90.385321608630818</c:v>
                </c:pt>
                <c:pt idx="301">
                  <c:v>95.942191380251543</c:v>
                </c:pt>
                <c:pt idx="302">
                  <c:v>93.744235857914902</c:v>
                </c:pt>
                <c:pt idx="303">
                  <c:v>99.88358388030413</c:v>
                </c:pt>
                <c:pt idx="304">
                  <c:v>99.239881055235784</c:v>
                </c:pt>
                <c:pt idx="305">
                  <c:v>87.605521431715928</c:v>
                </c:pt>
                <c:pt idx="306">
                  <c:v>84.406858841108658</c:v>
                </c:pt>
                <c:pt idx="307">
                  <c:v>106.70237937672034</c:v>
                </c:pt>
                <c:pt idx="308">
                  <c:v>132.55833072208296</c:v>
                </c:pt>
                <c:pt idx="309">
                  <c:v>115.78251104420501</c:v>
                </c:pt>
                <c:pt idx="310">
                  <c:v>101.82417125803006</c:v>
                </c:pt>
                <c:pt idx="311">
                  <c:v>89.059907211917647</c:v>
                </c:pt>
                <c:pt idx="312">
                  <c:v>84.915426509205034</c:v>
                </c:pt>
                <c:pt idx="313">
                  <c:v>87.930567601819178</c:v>
                </c:pt>
                <c:pt idx="314">
                  <c:v>53.774535522621257</c:v>
                </c:pt>
                <c:pt idx="315">
                  <c:v>46.72331157641721</c:v>
                </c:pt>
                <c:pt idx="316">
                  <c:v>34.55295440693768</c:v>
                </c:pt>
                <c:pt idx="317">
                  <c:v>30.6985512365939</c:v>
                </c:pt>
                <c:pt idx="318">
                  <c:v>19.007176012094007</c:v>
                </c:pt>
                <c:pt idx="319">
                  <c:v>20.31795952473292</c:v>
                </c:pt>
                <c:pt idx="320">
                  <c:v>22.682173177503302</c:v>
                </c:pt>
                <c:pt idx="321">
                  <c:v>24.898732776528195</c:v>
                </c:pt>
                <c:pt idx="322">
                  <c:v>25.936009554343602</c:v>
                </c:pt>
                <c:pt idx="323">
                  <c:v>30.945919753320958</c:v>
                </c:pt>
                <c:pt idx="324">
                  <c:v>28.238414200575271</c:v>
                </c:pt>
                <c:pt idx="325">
                  <c:v>29.767344045050201</c:v>
                </c:pt>
                <c:pt idx="326">
                  <c:v>24.384575842725571</c:v>
                </c:pt>
                <c:pt idx="327">
                  <c:v>22.400739333428746</c:v>
                </c:pt>
                <c:pt idx="328">
                  <c:v>22.072996743785758</c:v>
                </c:pt>
                <c:pt idx="329">
                  <c:v>23.914434241845633</c:v>
                </c:pt>
                <c:pt idx="330">
                  <c:v>24.643152091303723</c:v>
                </c:pt>
                <c:pt idx="331">
                  <c:v>29.915327015994645</c:v>
                </c:pt>
                <c:pt idx="332">
                  <c:v>39.130333477769881</c:v>
                </c:pt>
                <c:pt idx="333">
                  <c:v>22.809415502483045</c:v>
                </c:pt>
                <c:pt idx="334">
                  <c:v>22.496838950612585</c:v>
                </c:pt>
                <c:pt idx="335">
                  <c:v>25.109413406884364</c:v>
                </c:pt>
                <c:pt idx="336">
                  <c:v>25.337991344758027</c:v>
                </c:pt>
                <c:pt idx="337">
                  <c:v>23.934354216508627</c:v>
                </c:pt>
                <c:pt idx="338">
                  <c:v>22.98559420887474</c:v>
                </c:pt>
                <c:pt idx="339">
                  <c:v>22.578622057996515</c:v>
                </c:pt>
                <c:pt idx="340">
                  <c:v>21.276708319074547</c:v>
                </c:pt>
                <c:pt idx="341">
                  <c:v>20.508694910914723</c:v>
                </c:pt>
                <c:pt idx="342">
                  <c:v>21.423507768027314</c:v>
                </c:pt>
                <c:pt idx="343">
                  <c:v>21.975845178468177</c:v>
                </c:pt>
                <c:pt idx="344">
                  <c:v>21.714204124483128</c:v>
                </c:pt>
                <c:pt idx="345">
                  <c:v>22.030675160809679</c:v>
                </c:pt>
                <c:pt idx="346">
                  <c:v>20.64988062677492</c:v>
                </c:pt>
                <c:pt idx="347">
                  <c:v>19.473755747465621</c:v>
                </c:pt>
                <c:pt idx="348">
                  <c:v>19.651236267264451</c:v>
                </c:pt>
                <c:pt idx="349">
                  <c:v>20.349317247596915</c:v>
                </c:pt>
                <c:pt idx="350">
                  <c:v>21.356885392417222</c:v>
                </c:pt>
                <c:pt idx="351">
                  <c:v>20.811703698466257</c:v>
                </c:pt>
                <c:pt idx="352">
                  <c:v>20.031628068251937</c:v>
                </c:pt>
                <c:pt idx="353">
                  <c:v>20.244730441720275</c:v>
                </c:pt>
                <c:pt idx="354">
                  <c:v>19.924605320106284</c:v>
                </c:pt>
                <c:pt idx="355">
                  <c:v>18.925101508161553</c:v>
                </c:pt>
                <c:pt idx="356">
                  <c:v>19.865959103109404</c:v>
                </c:pt>
                <c:pt idx="357">
                  <c:v>20.136592726100446</c:v>
                </c:pt>
                <c:pt idx="358">
                  <c:v>20.275759820331643</c:v>
                </c:pt>
                <c:pt idx="359">
                  <c:v>20.039898293858926</c:v>
                </c:pt>
                <c:pt idx="360">
                  <c:v>18.779318240423169</c:v>
                </c:pt>
                <c:pt idx="361">
                  <c:v>18.050826247209169</c:v>
                </c:pt>
                <c:pt idx="362">
                  <c:v>17.439886821491861</c:v>
                </c:pt>
                <c:pt idx="363">
                  <c:v>17.167686403949212</c:v>
                </c:pt>
                <c:pt idx="364">
                  <c:v>16.824090054161264</c:v>
                </c:pt>
                <c:pt idx="365">
                  <c:v>16.785933930320091</c:v>
                </c:pt>
                <c:pt idx="366">
                  <c:v>16.486293939631011</c:v>
                </c:pt>
                <c:pt idx="367">
                  <c:v>16.400664938795945</c:v>
                </c:pt>
                <c:pt idx="368">
                  <c:v>16.411440348725122</c:v>
                </c:pt>
                <c:pt idx="369">
                  <c:v>16.222835538285409</c:v>
                </c:pt>
                <c:pt idx="370">
                  <c:v>16.051759305728069</c:v>
                </c:pt>
                <c:pt idx="371">
                  <c:v>16.162607869222985</c:v>
                </c:pt>
                <c:pt idx="372">
                  <c:v>16.167666485104604</c:v>
                </c:pt>
                <c:pt idx="373">
                  <c:v>15.825175178329117</c:v>
                </c:pt>
                <c:pt idx="374">
                  <c:v>16.138935137602068</c:v>
                </c:pt>
                <c:pt idx="375">
                  <c:v>16.584387367289633</c:v>
                </c:pt>
                <c:pt idx="376">
                  <c:v>16.381161597237313</c:v>
                </c:pt>
                <c:pt idx="377">
                  <c:v>16.536442814294869</c:v>
                </c:pt>
                <c:pt idx="378">
                  <c:v>16.405364405736382</c:v>
                </c:pt>
                <c:pt idx="379">
                  <c:v>15.803147491060532</c:v>
                </c:pt>
                <c:pt idx="380">
                  <c:v>15.860884977082534</c:v>
                </c:pt>
                <c:pt idx="381">
                  <c:v>16.036440240924222</c:v>
                </c:pt>
                <c:pt idx="382">
                  <c:v>15.911962660823258</c:v>
                </c:pt>
                <c:pt idx="383">
                  <c:v>15.781812488395179</c:v>
                </c:pt>
                <c:pt idx="384">
                  <c:v>15.981678813100356</c:v>
                </c:pt>
                <c:pt idx="385">
                  <c:v>16.086820392420112</c:v>
                </c:pt>
                <c:pt idx="386">
                  <c:v>16.201435912029794</c:v>
                </c:pt>
                <c:pt idx="387">
                  <c:v>16.379103048583016</c:v>
                </c:pt>
                <c:pt idx="388">
                  <c:v>16.181338672127719</c:v>
                </c:pt>
                <c:pt idx="389">
                  <c:v>15.871041104567647</c:v>
                </c:pt>
                <c:pt idx="390">
                  <c:v>15.72785627223411</c:v>
                </c:pt>
                <c:pt idx="391">
                  <c:v>15.947952327413603</c:v>
                </c:pt>
                <c:pt idx="392">
                  <c:v>16.452880682325862</c:v>
                </c:pt>
                <c:pt idx="393">
                  <c:v>16.207908639199601</c:v>
                </c:pt>
                <c:pt idx="394">
                  <c:v>16.154355429932384</c:v>
                </c:pt>
                <c:pt idx="395">
                  <c:v>16.010959398868749</c:v>
                </c:pt>
                <c:pt idx="396">
                  <c:v>16.129435240265117</c:v>
                </c:pt>
                <c:pt idx="397">
                  <c:v>16.084167487065226</c:v>
                </c:pt>
                <c:pt idx="398">
                  <c:v>16.117358016928801</c:v>
                </c:pt>
                <c:pt idx="399">
                  <c:v>16.37539403498851</c:v>
                </c:pt>
                <c:pt idx="400">
                  <c:v>16.156903784671705</c:v>
                </c:pt>
                <c:pt idx="401">
                  <c:v>15.906401564252214</c:v>
                </c:pt>
                <c:pt idx="402">
                  <c:v>16.093852053138914</c:v>
                </c:pt>
                <c:pt idx="403">
                  <c:v>15.896716310642931</c:v>
                </c:pt>
                <c:pt idx="404">
                  <c:v>15.670515341214534</c:v>
                </c:pt>
                <c:pt idx="405">
                  <c:v>15.946197770214855</c:v>
                </c:pt>
                <c:pt idx="406">
                  <c:v>15.804967623455646</c:v>
                </c:pt>
                <c:pt idx="407">
                  <c:v>15.940598694636286</c:v>
                </c:pt>
                <c:pt idx="408">
                  <c:v>16.080153909068834</c:v>
                </c:pt>
                <c:pt idx="409">
                  <c:v>16.511540067176163</c:v>
                </c:pt>
                <c:pt idx="410">
                  <c:v>16.600705091061851</c:v>
                </c:pt>
                <c:pt idx="411">
                  <c:v>17.56395830078845</c:v>
                </c:pt>
                <c:pt idx="412">
                  <c:v>67.247792644565493</c:v>
                </c:pt>
                <c:pt idx="413">
                  <c:v>33.414703721025582</c:v>
                </c:pt>
                <c:pt idx="414">
                  <c:v>18.7382301455151</c:v>
                </c:pt>
                <c:pt idx="415">
                  <c:v>17.660458712777984</c:v>
                </c:pt>
                <c:pt idx="416">
                  <c:v>16.432091559945405</c:v>
                </c:pt>
                <c:pt idx="417">
                  <c:v>15.859632098448179</c:v>
                </c:pt>
                <c:pt idx="418">
                  <c:v>15.931592614009048</c:v>
                </c:pt>
                <c:pt idx="419">
                  <c:v>15.894236854189135</c:v>
                </c:pt>
                <c:pt idx="420">
                  <c:v>15.974242082880668</c:v>
                </c:pt>
                <c:pt idx="421">
                  <c:v>15.985749073135015</c:v>
                </c:pt>
                <c:pt idx="422">
                  <c:v>15.947597682346128</c:v>
                </c:pt>
                <c:pt idx="423">
                  <c:v>16.099765044634747</c:v>
                </c:pt>
                <c:pt idx="424">
                  <c:v>15.923458122366007</c:v>
                </c:pt>
                <c:pt idx="425">
                  <c:v>16.013045429122577</c:v>
                </c:pt>
                <c:pt idx="426">
                  <c:v>15.944311180801014</c:v>
                </c:pt>
                <c:pt idx="427">
                  <c:v>15.773519663722194</c:v>
                </c:pt>
                <c:pt idx="428">
                  <c:v>16.206050104331691</c:v>
                </c:pt>
                <c:pt idx="429">
                  <c:v>15.960925721709764</c:v>
                </c:pt>
                <c:pt idx="430">
                  <c:v>16.121088747767065</c:v>
                </c:pt>
                <c:pt idx="431">
                  <c:v>16.315061356953375</c:v>
                </c:pt>
                <c:pt idx="432">
                  <c:v>16.207213433632248</c:v>
                </c:pt>
                <c:pt idx="433">
                  <c:v>16.151160346041465</c:v>
                </c:pt>
                <c:pt idx="434">
                  <c:v>16.043017782780097</c:v>
                </c:pt>
                <c:pt idx="435">
                  <c:v>16.14991265881654</c:v>
                </c:pt>
                <c:pt idx="436">
                  <c:v>16.049976958053897</c:v>
                </c:pt>
                <c:pt idx="437">
                  <c:v>16.209197090466674</c:v>
                </c:pt>
                <c:pt idx="438">
                  <c:v>16.528619717604972</c:v>
                </c:pt>
                <c:pt idx="439">
                  <c:v>16.509946742631243</c:v>
                </c:pt>
                <c:pt idx="440">
                  <c:v>16.447179955755548</c:v>
                </c:pt>
                <c:pt idx="441">
                  <c:v>16.52430249192086</c:v>
                </c:pt>
                <c:pt idx="442">
                  <c:v>16.823240102723503</c:v>
                </c:pt>
                <c:pt idx="443">
                  <c:v>16.399073482571364</c:v>
                </c:pt>
                <c:pt idx="444">
                  <c:v>16.230045301260201</c:v>
                </c:pt>
                <c:pt idx="445">
                  <c:v>16.541531467632133</c:v>
                </c:pt>
                <c:pt idx="446">
                  <c:v>16.393543419867513</c:v>
                </c:pt>
                <c:pt idx="447">
                  <c:v>18.259792855230227</c:v>
                </c:pt>
                <c:pt idx="448">
                  <c:v>22.394919054961047</c:v>
                </c:pt>
                <c:pt idx="449">
                  <c:v>19.4615625593914</c:v>
                </c:pt>
                <c:pt idx="450">
                  <c:v>20.700679394284766</c:v>
                </c:pt>
                <c:pt idx="451">
                  <c:v>19.345743668866547</c:v>
                </c:pt>
                <c:pt idx="452">
                  <c:v>15.642948125137465</c:v>
                </c:pt>
                <c:pt idx="453">
                  <c:v>15.744316983986685</c:v>
                </c:pt>
                <c:pt idx="454">
                  <c:v>15.817264709501709</c:v>
                </c:pt>
                <c:pt idx="455">
                  <c:v>16.774717569381291</c:v>
                </c:pt>
                <c:pt idx="456">
                  <c:v>18.067549992088445</c:v>
                </c:pt>
                <c:pt idx="457">
                  <c:v>20.766396511490147</c:v>
                </c:pt>
                <c:pt idx="458">
                  <c:v>23.756283076650003</c:v>
                </c:pt>
                <c:pt idx="459">
                  <c:v>27.376984955058916</c:v>
                </c:pt>
                <c:pt idx="460">
                  <c:v>28.349815166030439</c:v>
                </c:pt>
                <c:pt idx="461">
                  <c:v>26.231728565475048</c:v>
                </c:pt>
                <c:pt idx="462">
                  <c:v>26.358032959041186</c:v>
                </c:pt>
                <c:pt idx="463">
                  <c:v>25.842191970575225</c:v>
                </c:pt>
                <c:pt idx="464">
                  <c:v>17.603726337615903</c:v>
                </c:pt>
                <c:pt idx="465">
                  <c:v>15.503947340380204</c:v>
                </c:pt>
                <c:pt idx="466">
                  <c:v>15.678495659933567</c:v>
                </c:pt>
                <c:pt idx="467">
                  <c:v>15.368713740916226</c:v>
                </c:pt>
                <c:pt idx="468">
                  <c:v>15.530242401845955</c:v>
                </c:pt>
                <c:pt idx="469">
                  <c:v>15.984132427096446</c:v>
                </c:pt>
                <c:pt idx="470">
                  <c:v>16.245621370764471</c:v>
                </c:pt>
                <c:pt idx="471">
                  <c:v>16.259039303229734</c:v>
                </c:pt>
                <c:pt idx="472">
                  <c:v>15.879673837096789</c:v>
                </c:pt>
                <c:pt idx="473">
                  <c:v>15.992195843257793</c:v>
                </c:pt>
                <c:pt idx="474">
                  <c:v>16.603572438538489</c:v>
                </c:pt>
                <c:pt idx="475">
                  <c:v>16.442314408519749</c:v>
                </c:pt>
                <c:pt idx="476">
                  <c:v>17.204041362496334</c:v>
                </c:pt>
                <c:pt idx="477">
                  <c:v>17.778308246892454</c:v>
                </c:pt>
                <c:pt idx="478">
                  <c:v>18.12953221834962</c:v>
                </c:pt>
                <c:pt idx="479">
                  <c:v>18.332758102991196</c:v>
                </c:pt>
                <c:pt idx="480">
                  <c:v>18.249432668442161</c:v>
                </c:pt>
                <c:pt idx="481">
                  <c:v>18.280698286116422</c:v>
                </c:pt>
                <c:pt idx="482">
                  <c:v>18.28719605361896</c:v>
                </c:pt>
                <c:pt idx="483">
                  <c:v>18.56431267200934</c:v>
                </c:pt>
                <c:pt idx="484">
                  <c:v>19.318908376882415</c:v>
                </c:pt>
                <c:pt idx="485">
                  <c:v>20.542761533636209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3D-4625-BACF-D163F9234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Q$14:$Q$814</c:f>
              <c:numCache>
                <c:formatCode>0.0</c:formatCode>
                <c:ptCount val="801"/>
                <c:pt idx="0">
                  <c:v>5.0182669227076433E-2</c:v>
                </c:pt>
                <c:pt idx="1">
                  <c:v>5.4630820931349043E-2</c:v>
                </c:pt>
                <c:pt idx="2">
                  <c:v>5.143566970715345E-2</c:v>
                </c:pt>
                <c:pt idx="3">
                  <c:v>5.4881421027364666E-2</c:v>
                </c:pt>
                <c:pt idx="4">
                  <c:v>7.0481277004320927E-2</c:v>
                </c:pt>
                <c:pt idx="5">
                  <c:v>6.9478876620259505E-2</c:v>
                </c:pt>
                <c:pt idx="6">
                  <c:v>5.7825972155544983E-2</c:v>
                </c:pt>
                <c:pt idx="7">
                  <c:v>5.2187469995199257E-2</c:v>
                </c:pt>
                <c:pt idx="8">
                  <c:v>5.7262121939510545E-2</c:v>
                </c:pt>
                <c:pt idx="9">
                  <c:v>5.7700672107537182E-2</c:v>
                </c:pt>
                <c:pt idx="10">
                  <c:v>5.7512722035525821E-2</c:v>
                </c:pt>
                <c:pt idx="11">
                  <c:v>7.7122179548728062E-2</c:v>
                </c:pt>
                <c:pt idx="12">
                  <c:v>9.6355736917907067E-2</c:v>
                </c:pt>
                <c:pt idx="13">
                  <c:v>9.0717234757561493E-2</c:v>
                </c:pt>
                <c:pt idx="14">
                  <c:v>7.449087854056656E-2</c:v>
                </c:pt>
                <c:pt idx="15">
                  <c:v>9.0717234757561493E-2</c:v>
                </c:pt>
                <c:pt idx="16">
                  <c:v>0.13620115218434953</c:v>
                </c:pt>
                <c:pt idx="17">
                  <c:v>4.7112818050888308E-2</c:v>
                </c:pt>
                <c:pt idx="18">
                  <c:v>0.13883245319251086</c:v>
                </c:pt>
                <c:pt idx="19">
                  <c:v>0.34845943350936159</c:v>
                </c:pt>
                <c:pt idx="20">
                  <c:v>0.20912578012482005</c:v>
                </c:pt>
                <c:pt idx="21">
                  <c:v>5.0809169467114765E-2</c:v>
                </c:pt>
                <c:pt idx="22">
                  <c:v>2.6375660105617187E-2</c:v>
                </c:pt>
                <c:pt idx="23">
                  <c:v>3.2076812289966471E-2</c:v>
                </c:pt>
                <c:pt idx="24">
                  <c:v>2.756601056168996E-2</c:v>
                </c:pt>
                <c:pt idx="25">
                  <c:v>6.0457273163706485E-2</c:v>
                </c:pt>
                <c:pt idx="26">
                  <c:v>0.10506409025444093</c:v>
                </c:pt>
                <c:pt idx="27">
                  <c:v>9.5603936629860914E-2</c:v>
                </c:pt>
                <c:pt idx="28">
                  <c:v>5.5069371099376027E-2</c:v>
                </c:pt>
                <c:pt idx="29">
                  <c:v>2.1301008161305895E-2</c:v>
                </c:pt>
                <c:pt idx="30">
                  <c:v>1.948415746519444E-2</c:v>
                </c:pt>
                <c:pt idx="31">
                  <c:v>2.311785885741735E-2</c:v>
                </c:pt>
                <c:pt idx="32">
                  <c:v>2.5686509841574952E-2</c:v>
                </c:pt>
                <c:pt idx="33">
                  <c:v>6.7599375900144157E-2</c:v>
                </c:pt>
                <c:pt idx="34">
                  <c:v>8.3888382141142651E-2</c:v>
                </c:pt>
                <c:pt idx="35">
                  <c:v>0.17491886701872317</c:v>
                </c:pt>
                <c:pt idx="36">
                  <c:v>0.16721291406625072</c:v>
                </c:pt>
                <c:pt idx="37">
                  <c:v>0.2587445991358619</c:v>
                </c:pt>
                <c:pt idx="38">
                  <c:v>0.3525943350936151</c:v>
                </c:pt>
                <c:pt idx="39">
                  <c:v>0.41255040806529053</c:v>
                </c:pt>
                <c:pt idx="40">
                  <c:v>0.38667594815170442</c:v>
                </c:pt>
                <c:pt idx="41">
                  <c:v>0.32985237638022097</c:v>
                </c:pt>
                <c:pt idx="42">
                  <c:v>0.21138118098895833</c:v>
                </c:pt>
                <c:pt idx="43">
                  <c:v>0.10143038886221802</c:v>
                </c:pt>
                <c:pt idx="44">
                  <c:v>4.3855016802688461E-2</c:v>
                </c:pt>
                <c:pt idx="45">
                  <c:v>4.6799567930869139E-2</c:v>
                </c:pt>
                <c:pt idx="46">
                  <c:v>7.8437830052808646E-2</c:v>
                </c:pt>
                <c:pt idx="47">
                  <c:v>6.6784925588094096E-2</c:v>
                </c:pt>
                <c:pt idx="48">
                  <c:v>0.1172808449351897</c:v>
                </c:pt>
                <c:pt idx="49">
                  <c:v>0.16495751320211247</c:v>
                </c:pt>
                <c:pt idx="50">
                  <c:v>0.20511617858857428</c:v>
                </c:pt>
                <c:pt idx="51">
                  <c:v>0.16934301488238132</c:v>
                </c:pt>
                <c:pt idx="52">
                  <c:v>0.14277940470475295</c:v>
                </c:pt>
                <c:pt idx="53">
                  <c:v>0.13300600096015378</c:v>
                </c:pt>
                <c:pt idx="54">
                  <c:v>0.23700504080652923</c:v>
                </c:pt>
                <c:pt idx="55">
                  <c:v>0.19095727316370636</c:v>
                </c:pt>
                <c:pt idx="56">
                  <c:v>0.16013346135381676</c:v>
                </c:pt>
                <c:pt idx="57">
                  <c:v>0.10619179068650997</c:v>
                </c:pt>
                <c:pt idx="58">
                  <c:v>9.8548487758041411E-2</c:v>
                </c:pt>
                <c:pt idx="59">
                  <c:v>9.710753720595304E-2</c:v>
                </c:pt>
                <c:pt idx="60">
                  <c:v>0.10074123859817577</c:v>
                </c:pt>
                <c:pt idx="61">
                  <c:v>0.12091454632741244</c:v>
                </c:pt>
                <c:pt idx="62">
                  <c:v>0.13087590014402317</c:v>
                </c:pt>
                <c:pt idx="63">
                  <c:v>6.8601776284205565E-2</c:v>
                </c:pt>
                <c:pt idx="64">
                  <c:v>6.9040326452232528E-2</c:v>
                </c:pt>
                <c:pt idx="65">
                  <c:v>8.5767882861258013E-2</c:v>
                </c:pt>
                <c:pt idx="66">
                  <c:v>9.7734037445991545E-2</c:v>
                </c:pt>
                <c:pt idx="67">
                  <c:v>7.9753480556889217E-2</c:v>
                </c:pt>
                <c:pt idx="68">
                  <c:v>0.13194095055208846</c:v>
                </c:pt>
                <c:pt idx="69">
                  <c:v>0.1637671627460395</c:v>
                </c:pt>
                <c:pt idx="70">
                  <c:v>0.1176567450792128</c:v>
                </c:pt>
                <c:pt idx="71">
                  <c:v>0.10262073931829112</c:v>
                </c:pt>
                <c:pt idx="72">
                  <c:v>0.1251747479596737</c:v>
                </c:pt>
                <c:pt idx="73">
                  <c:v>0.15524675948151717</c:v>
                </c:pt>
                <c:pt idx="74">
                  <c:v>0.12780604896783501</c:v>
                </c:pt>
                <c:pt idx="75">
                  <c:v>0.11828324531925129</c:v>
                </c:pt>
                <c:pt idx="76">
                  <c:v>9.9676188190110634E-2</c:v>
                </c:pt>
                <c:pt idx="77">
                  <c:v>8.3700432069131303E-2</c:v>
                </c:pt>
                <c:pt idx="78">
                  <c:v>8.3073931829092965E-2</c:v>
                </c:pt>
                <c:pt idx="79">
                  <c:v>0.13350720115218448</c:v>
                </c:pt>
                <c:pt idx="80">
                  <c:v>0.1227940470475278</c:v>
                </c:pt>
                <c:pt idx="81">
                  <c:v>8.2698031685069881E-2</c:v>
                </c:pt>
                <c:pt idx="82">
                  <c:v>5.9204272683629461E-2</c:v>
                </c:pt>
                <c:pt idx="83">
                  <c:v>7.7310129620739423E-2</c:v>
                </c:pt>
                <c:pt idx="84">
                  <c:v>7.1671627460393683E-2</c:v>
                </c:pt>
                <c:pt idx="85">
                  <c:v>8.620643302928499E-2</c:v>
                </c:pt>
                <c:pt idx="86">
                  <c:v>7.6996879500720247E-2</c:v>
                </c:pt>
                <c:pt idx="87">
                  <c:v>6.4404224675948224E-2</c:v>
                </c:pt>
                <c:pt idx="88">
                  <c:v>5.8828372539606398E-2</c:v>
                </c:pt>
                <c:pt idx="89">
                  <c:v>4.291526644263096E-2</c:v>
                </c:pt>
                <c:pt idx="90">
                  <c:v>5.1874219875180087E-2</c:v>
                </c:pt>
                <c:pt idx="91">
                  <c:v>8.3449831973115687E-2</c:v>
                </c:pt>
                <c:pt idx="92">
                  <c:v>7.887638022083561E-2</c:v>
                </c:pt>
                <c:pt idx="93">
                  <c:v>6.5406625060009632E-2</c:v>
                </c:pt>
                <c:pt idx="94">
                  <c:v>6.7035525684109712E-2</c:v>
                </c:pt>
                <c:pt idx="95">
                  <c:v>5.8891022563610292E-2</c:v>
                </c:pt>
                <c:pt idx="96">
                  <c:v>3.0698511761882E-2</c:v>
                </c:pt>
                <c:pt idx="97">
                  <c:v>5.3315170427268466E-2</c:v>
                </c:pt>
                <c:pt idx="98">
                  <c:v>5.3064570331253204E-2</c:v>
                </c:pt>
                <c:pt idx="99">
                  <c:v>4.4732117138742415E-2</c:v>
                </c:pt>
                <c:pt idx="100">
                  <c:v>5.9768122899664239E-2</c:v>
                </c:pt>
                <c:pt idx="101">
                  <c:v>4.3792366778684561E-2</c:v>
                </c:pt>
                <c:pt idx="102">
                  <c:v>6.3527124339894617E-2</c:v>
                </c:pt>
                <c:pt idx="103">
                  <c:v>6.5218674987998257E-2</c:v>
                </c:pt>
                <c:pt idx="104">
                  <c:v>8.940158425348059E-2</c:v>
                </c:pt>
                <c:pt idx="105">
                  <c:v>9.2596735477676509E-2</c:v>
                </c:pt>
                <c:pt idx="106">
                  <c:v>8.169563130100814E-2</c:v>
                </c:pt>
                <c:pt idx="107">
                  <c:v>4.5546567450792115E-2</c:v>
                </c:pt>
                <c:pt idx="108">
                  <c:v>7.6934229476716354E-2</c:v>
                </c:pt>
                <c:pt idx="109">
                  <c:v>5.9580172827652537E-2</c:v>
                </c:pt>
                <c:pt idx="110">
                  <c:v>7.0982477196351451E-2</c:v>
                </c:pt>
                <c:pt idx="111">
                  <c:v>5.4254920787325973E-2</c:v>
                </c:pt>
                <c:pt idx="112">
                  <c:v>4.3479116658665398E-2</c:v>
                </c:pt>
                <c:pt idx="113">
                  <c:v>3.6211713874219911E-2</c:v>
                </c:pt>
                <c:pt idx="114">
                  <c:v>4.5233317330772946E-2</c:v>
                </c:pt>
                <c:pt idx="115">
                  <c:v>2.7252760441670795E-2</c:v>
                </c:pt>
                <c:pt idx="116">
                  <c:v>3.2515362457993455E-2</c:v>
                </c:pt>
                <c:pt idx="117">
                  <c:v>4.2789966394623152E-2</c:v>
                </c:pt>
                <c:pt idx="118">
                  <c:v>5.1936869899183981E-2</c:v>
                </c:pt>
                <c:pt idx="119">
                  <c:v>4.9556168987038102E-2</c:v>
                </c:pt>
                <c:pt idx="120">
                  <c:v>4.9305568891022826E-2</c:v>
                </c:pt>
                <c:pt idx="121">
                  <c:v>5.2751320211234035E-2</c:v>
                </c:pt>
                <c:pt idx="122">
                  <c:v>5.7575372059529714E-2</c:v>
                </c:pt>
                <c:pt idx="123">
                  <c:v>4.9556168987038102E-2</c:v>
                </c:pt>
                <c:pt idx="124">
                  <c:v>4.8115218434949716E-2</c:v>
                </c:pt>
                <c:pt idx="125">
                  <c:v>4.3291166586654037E-2</c:v>
                </c:pt>
                <c:pt idx="126">
                  <c:v>4.8052568410945809E-2</c:v>
                </c:pt>
                <c:pt idx="127">
                  <c:v>4.9806769083053357E-2</c:v>
                </c:pt>
                <c:pt idx="128">
                  <c:v>5.1498319731157011E-2</c:v>
                </c:pt>
                <c:pt idx="129">
                  <c:v>5.2688670187230127E-2</c:v>
                </c:pt>
                <c:pt idx="130">
                  <c:v>5.0370619299088149E-2</c:v>
                </c:pt>
                <c:pt idx="131">
                  <c:v>5.225012001920315E-2</c:v>
                </c:pt>
                <c:pt idx="132">
                  <c:v>4.9430868939030294E-2</c:v>
                </c:pt>
                <c:pt idx="133">
                  <c:v>4.8929668746999763E-2</c:v>
                </c:pt>
                <c:pt idx="134">
                  <c:v>5.8765722515602484E-2</c:v>
                </c:pt>
                <c:pt idx="135">
                  <c:v>6.7286125780124981E-2</c:v>
                </c:pt>
                <c:pt idx="136">
                  <c:v>7.0919827172347544E-2</c:v>
                </c:pt>
                <c:pt idx="137">
                  <c:v>7.1170427268363159E-2</c:v>
                </c:pt>
                <c:pt idx="138">
                  <c:v>7.4804128660585723E-2</c:v>
                </c:pt>
                <c:pt idx="139">
                  <c:v>5.4818771003360751E-2</c:v>
                </c:pt>
                <c:pt idx="140">
                  <c:v>4.4794767162746316E-2</c:v>
                </c:pt>
                <c:pt idx="141">
                  <c:v>4.3541766682669292E-2</c:v>
                </c:pt>
                <c:pt idx="142">
                  <c:v>5.1874219875180087E-2</c:v>
                </c:pt>
                <c:pt idx="143">
                  <c:v>6.2211473835814025E-2</c:v>
                </c:pt>
                <c:pt idx="144">
                  <c:v>6.5218674987998257E-2</c:v>
                </c:pt>
                <c:pt idx="145">
                  <c:v>7.0982477196351451E-2</c:v>
                </c:pt>
                <c:pt idx="146">
                  <c:v>7.9064330292846971E-2</c:v>
                </c:pt>
                <c:pt idx="147">
                  <c:v>8.3763082093135197E-2</c:v>
                </c:pt>
                <c:pt idx="148">
                  <c:v>9.4476236197791691E-2</c:v>
                </c:pt>
                <c:pt idx="149">
                  <c:v>0.10944959193470963</c:v>
                </c:pt>
                <c:pt idx="150">
                  <c:v>0.11139174267882872</c:v>
                </c:pt>
                <c:pt idx="151">
                  <c:v>0.10312193951032184</c:v>
                </c:pt>
                <c:pt idx="152">
                  <c:v>8.4389582333173535E-2</c:v>
                </c:pt>
                <c:pt idx="153">
                  <c:v>7.211017762842066E-2</c:v>
                </c:pt>
                <c:pt idx="154">
                  <c:v>7.3927028324532115E-2</c:v>
                </c:pt>
                <c:pt idx="155">
                  <c:v>8.2196831493038996E-2</c:v>
                </c:pt>
                <c:pt idx="156">
                  <c:v>7.8500480076812526E-2</c:v>
                </c:pt>
                <c:pt idx="157">
                  <c:v>8.1570331253000658E-2</c:v>
                </c:pt>
                <c:pt idx="158">
                  <c:v>8.4264282285165734E-2</c:v>
                </c:pt>
                <c:pt idx="159">
                  <c:v>8.8399183869419168E-2</c:v>
                </c:pt>
                <c:pt idx="160">
                  <c:v>9.0153384541526715E-2</c:v>
                </c:pt>
                <c:pt idx="161">
                  <c:v>9.5353336533845479E-2</c:v>
                </c:pt>
                <c:pt idx="162">
                  <c:v>9.0779884781565054E-2</c:v>
                </c:pt>
                <c:pt idx="163">
                  <c:v>0.10061593855016814</c:v>
                </c:pt>
                <c:pt idx="164">
                  <c:v>0.10475084013442157</c:v>
                </c:pt>
                <c:pt idx="165">
                  <c:v>0.10669299087854066</c:v>
                </c:pt>
                <c:pt idx="166">
                  <c:v>0.10199423907825263</c:v>
                </c:pt>
                <c:pt idx="167">
                  <c:v>0.10456289006241003</c:v>
                </c:pt>
                <c:pt idx="168">
                  <c:v>0.10437493999039867</c:v>
                </c:pt>
                <c:pt idx="169">
                  <c:v>0.10111713874219884</c:v>
                </c:pt>
                <c:pt idx="170">
                  <c:v>9.3787085933749459E-2</c:v>
                </c:pt>
                <c:pt idx="171">
                  <c:v>9.7295487277964554E-2</c:v>
                </c:pt>
                <c:pt idx="172">
                  <c:v>0.10387373979836781</c:v>
                </c:pt>
                <c:pt idx="173">
                  <c:v>0.10074123859817577</c:v>
                </c:pt>
                <c:pt idx="174">
                  <c:v>9.7358137301968461E-2</c:v>
                </c:pt>
                <c:pt idx="175">
                  <c:v>9.8924387902064495E-2</c:v>
                </c:pt>
                <c:pt idx="176">
                  <c:v>0.10619179068650997</c:v>
                </c:pt>
                <c:pt idx="177">
                  <c:v>0.11602784445511304</c:v>
                </c:pt>
                <c:pt idx="178">
                  <c:v>0.11502544407105145</c:v>
                </c:pt>
                <c:pt idx="179">
                  <c:v>0.11245679308689402</c:v>
                </c:pt>
                <c:pt idx="180">
                  <c:v>0.11790734517522823</c:v>
                </c:pt>
                <c:pt idx="181">
                  <c:v>0.11095319251080192</c:v>
                </c:pt>
                <c:pt idx="182">
                  <c:v>0.10086653864618357</c:v>
                </c:pt>
                <c:pt idx="183">
                  <c:v>9.0905184829572869E-2</c:v>
                </c:pt>
                <c:pt idx="184">
                  <c:v>9.2032885261642078E-2</c:v>
                </c:pt>
                <c:pt idx="185">
                  <c:v>0.11295799327892472</c:v>
                </c:pt>
                <c:pt idx="186">
                  <c:v>0.1268036485837736</c:v>
                </c:pt>
                <c:pt idx="187">
                  <c:v>0.16044671147383593</c:v>
                </c:pt>
                <c:pt idx="188">
                  <c:v>0.21921243398943843</c:v>
                </c:pt>
                <c:pt idx="189">
                  <c:v>0.23525084013442163</c:v>
                </c:pt>
                <c:pt idx="190">
                  <c:v>0.26131325012001938</c:v>
                </c:pt>
                <c:pt idx="191">
                  <c:v>0.2758480556889103</c:v>
                </c:pt>
                <c:pt idx="192">
                  <c:v>0.38341814690350473</c:v>
                </c:pt>
                <c:pt idx="193">
                  <c:v>0.48140278444551132</c:v>
                </c:pt>
                <c:pt idx="194">
                  <c:v>0.47833293326932319</c:v>
                </c:pt>
                <c:pt idx="195">
                  <c:v>0.41568290926548251</c:v>
                </c:pt>
                <c:pt idx="196">
                  <c:v>0.43710921747479609</c:v>
                </c:pt>
                <c:pt idx="197">
                  <c:v>0.41016970715314466</c:v>
                </c:pt>
                <c:pt idx="198">
                  <c:v>0.44819827172347582</c:v>
                </c:pt>
                <c:pt idx="199">
                  <c:v>0.40841550648103703</c:v>
                </c:pt>
                <c:pt idx="200">
                  <c:v>0.34739438310129633</c:v>
                </c:pt>
                <c:pt idx="201">
                  <c:v>0.31588142102736444</c:v>
                </c:pt>
                <c:pt idx="202">
                  <c:v>0.32584277484397517</c:v>
                </c:pt>
                <c:pt idx="203">
                  <c:v>0.40922995679308699</c:v>
                </c:pt>
                <c:pt idx="204">
                  <c:v>0.66051920307249157</c:v>
                </c:pt>
                <c:pt idx="205">
                  <c:v>0.78744815170427274</c:v>
                </c:pt>
                <c:pt idx="206">
                  <c:v>0.80837325972155549</c:v>
                </c:pt>
                <c:pt idx="207">
                  <c:v>0.90560609697551608</c:v>
                </c:pt>
                <c:pt idx="208">
                  <c:v>0.95202976476236223</c:v>
                </c:pt>
                <c:pt idx="209">
                  <c:v>0.97163922227556399</c:v>
                </c:pt>
                <c:pt idx="210">
                  <c:v>0.96387061929908802</c:v>
                </c:pt>
                <c:pt idx="211">
                  <c:v>0.84138982237157955</c:v>
                </c:pt>
                <c:pt idx="212">
                  <c:v>0.86958233317330791</c:v>
                </c:pt>
                <c:pt idx="213">
                  <c:v>1.0280242438790208</c:v>
                </c:pt>
                <c:pt idx="214">
                  <c:v>0.99876668266922708</c:v>
                </c:pt>
                <c:pt idx="215">
                  <c:v>0.97289222275564102</c:v>
                </c:pt>
                <c:pt idx="216">
                  <c:v>0.99350408065290463</c:v>
                </c:pt>
                <c:pt idx="217">
                  <c:v>0.87609793566970728</c:v>
                </c:pt>
                <c:pt idx="218">
                  <c:v>0.93354800768122914</c:v>
                </c:pt>
                <c:pt idx="219">
                  <c:v>0.91826140182429206</c:v>
                </c:pt>
                <c:pt idx="220">
                  <c:v>0.93793350936149766</c:v>
                </c:pt>
                <c:pt idx="221">
                  <c:v>0.89783749399904</c:v>
                </c:pt>
                <c:pt idx="222">
                  <c:v>0.8497222755640903</c:v>
                </c:pt>
                <c:pt idx="223">
                  <c:v>0.82315866538646187</c:v>
                </c:pt>
                <c:pt idx="224">
                  <c:v>0.7933372539606337</c:v>
                </c:pt>
                <c:pt idx="225">
                  <c:v>0.78080724915986566</c:v>
                </c:pt>
                <c:pt idx="226">
                  <c:v>0.75700024003840627</c:v>
                </c:pt>
                <c:pt idx="227">
                  <c:v>0.7556845895343256</c:v>
                </c:pt>
                <c:pt idx="228">
                  <c:v>0.71195487277964475</c:v>
                </c:pt>
                <c:pt idx="229">
                  <c:v>0.68495271243398947</c:v>
                </c:pt>
                <c:pt idx="230">
                  <c:v>0.68426356216994721</c:v>
                </c:pt>
                <c:pt idx="231">
                  <c:v>0.64128564570331281</c:v>
                </c:pt>
                <c:pt idx="232">
                  <c:v>0.63646159385501688</c:v>
                </c:pt>
                <c:pt idx="233">
                  <c:v>0.67405160825732124</c:v>
                </c:pt>
                <c:pt idx="234">
                  <c:v>0.64366634661545852</c:v>
                </c:pt>
                <c:pt idx="235">
                  <c:v>0.60181613058089312</c:v>
                </c:pt>
                <c:pt idx="236">
                  <c:v>0.57612962073931828</c:v>
                </c:pt>
                <c:pt idx="237">
                  <c:v>0.52544575132021143</c:v>
                </c:pt>
                <c:pt idx="238">
                  <c:v>0.52826500240038421</c:v>
                </c:pt>
                <c:pt idx="239">
                  <c:v>0.63658689390302459</c:v>
                </c:pt>
                <c:pt idx="240">
                  <c:v>0.70149231877100349</c:v>
                </c:pt>
                <c:pt idx="241">
                  <c:v>0.59379692750840141</c:v>
                </c:pt>
                <c:pt idx="242">
                  <c:v>0.40860345655304869</c:v>
                </c:pt>
                <c:pt idx="243">
                  <c:v>0.28154920787325993</c:v>
                </c:pt>
                <c:pt idx="244">
                  <c:v>0.46342222755640922</c:v>
                </c:pt>
                <c:pt idx="245">
                  <c:v>0.50364354296687475</c:v>
                </c:pt>
                <c:pt idx="246">
                  <c:v>0.44036701872299583</c:v>
                </c:pt>
                <c:pt idx="247">
                  <c:v>0.33918722995679323</c:v>
                </c:pt>
                <c:pt idx="248">
                  <c:v>0.3040405664906386</c:v>
                </c:pt>
                <c:pt idx="249">
                  <c:v>0.28123595775324056</c:v>
                </c:pt>
                <c:pt idx="250">
                  <c:v>0.40816490638502168</c:v>
                </c:pt>
                <c:pt idx="251">
                  <c:v>0.45364882381181004</c:v>
                </c:pt>
                <c:pt idx="252">
                  <c:v>0.49192798847815672</c:v>
                </c:pt>
                <c:pt idx="253">
                  <c:v>0.47626548247719652</c:v>
                </c:pt>
                <c:pt idx="254">
                  <c:v>0.47670403264522332</c:v>
                </c:pt>
                <c:pt idx="255">
                  <c:v>0.54637085933749396</c:v>
                </c:pt>
                <c:pt idx="256">
                  <c:v>0.64817714834373508</c:v>
                </c:pt>
                <c:pt idx="257">
                  <c:v>0.68545391262602029</c:v>
                </c:pt>
                <c:pt idx="258">
                  <c:v>0.67417690830532884</c:v>
                </c:pt>
                <c:pt idx="259">
                  <c:v>0.67423955832933269</c:v>
                </c:pt>
                <c:pt idx="260">
                  <c:v>0.6784371099375901</c:v>
                </c:pt>
                <c:pt idx="261">
                  <c:v>0.66828780604896787</c:v>
                </c:pt>
                <c:pt idx="262">
                  <c:v>0.67204680748919843</c:v>
                </c:pt>
                <c:pt idx="263">
                  <c:v>0.68702016322611636</c:v>
                </c:pt>
                <c:pt idx="264">
                  <c:v>0.70036461833893426</c:v>
                </c:pt>
                <c:pt idx="265">
                  <c:v>0.70888502160345657</c:v>
                </c:pt>
                <c:pt idx="266">
                  <c:v>0.73093783005280843</c:v>
                </c:pt>
                <c:pt idx="267">
                  <c:v>0.74121243398943848</c:v>
                </c:pt>
                <c:pt idx="268">
                  <c:v>0.71803192510801739</c:v>
                </c:pt>
                <c:pt idx="269">
                  <c:v>0.61528588574171872</c:v>
                </c:pt>
                <c:pt idx="270">
                  <c:v>0.51341694671147386</c:v>
                </c:pt>
                <c:pt idx="271">
                  <c:v>0.53271315410465681</c:v>
                </c:pt>
                <c:pt idx="272">
                  <c:v>0.67630700912145947</c:v>
                </c:pt>
                <c:pt idx="273">
                  <c:v>0.74847983677388386</c:v>
                </c:pt>
                <c:pt idx="274">
                  <c:v>0.75317858857417186</c:v>
                </c:pt>
                <c:pt idx="275">
                  <c:v>0.5852765242438791</c:v>
                </c:pt>
                <c:pt idx="276">
                  <c:v>0.44494047047527618</c:v>
                </c:pt>
                <c:pt idx="277">
                  <c:v>0.35936053768602988</c:v>
                </c:pt>
                <c:pt idx="278">
                  <c:v>0.36913394143062905</c:v>
                </c:pt>
                <c:pt idx="279">
                  <c:v>0.3936301008161307</c:v>
                </c:pt>
                <c:pt idx="280">
                  <c:v>0.40490710513682199</c:v>
                </c:pt>
                <c:pt idx="281">
                  <c:v>0.43078156505040816</c:v>
                </c:pt>
                <c:pt idx="282">
                  <c:v>0.57506457033125302</c:v>
                </c:pt>
                <c:pt idx="283">
                  <c:v>0.57600432069131069</c:v>
                </c:pt>
                <c:pt idx="284">
                  <c:v>0.59605232837253974</c:v>
                </c:pt>
                <c:pt idx="285">
                  <c:v>0.58815842534805574</c:v>
                </c:pt>
                <c:pt idx="286">
                  <c:v>0.61415818530964972</c:v>
                </c:pt>
                <c:pt idx="287">
                  <c:v>0.66828780604896787</c:v>
                </c:pt>
                <c:pt idx="288">
                  <c:v>0.70230676908305345</c:v>
                </c:pt>
                <c:pt idx="289">
                  <c:v>0.84871987518002889</c:v>
                </c:pt>
                <c:pt idx="290">
                  <c:v>0.89921579452712441</c:v>
                </c:pt>
                <c:pt idx="291">
                  <c:v>1.0653636581853099</c:v>
                </c:pt>
                <c:pt idx="292">
                  <c:v>0.94532621219395097</c:v>
                </c:pt>
                <c:pt idx="293">
                  <c:v>1.179950552088334</c:v>
                </c:pt>
                <c:pt idx="294">
                  <c:v>1.2684123859817571</c:v>
                </c:pt>
                <c:pt idx="295">
                  <c:v>0.76583389342294761</c:v>
                </c:pt>
                <c:pt idx="296">
                  <c:v>0.64629764762361985</c:v>
                </c:pt>
                <c:pt idx="297">
                  <c:v>1.0781442630820932</c:v>
                </c:pt>
                <c:pt idx="298">
                  <c:v>1.428859097455593</c:v>
                </c:pt>
                <c:pt idx="299">
                  <c:v>0.96086341814690335</c:v>
                </c:pt>
                <c:pt idx="300">
                  <c:v>0.78362650024003855</c:v>
                </c:pt>
                <c:pt idx="301">
                  <c:v>0.98824147863658196</c:v>
                </c:pt>
                <c:pt idx="302">
                  <c:v>1.1156089774363898</c:v>
                </c:pt>
                <c:pt idx="303">
                  <c:v>1.0257688430148826</c:v>
                </c:pt>
                <c:pt idx="304">
                  <c:v>1.1277004320691311</c:v>
                </c:pt>
                <c:pt idx="305">
                  <c:v>1.2435403264522324</c:v>
                </c:pt>
                <c:pt idx="306">
                  <c:v>1.1801385021603457</c:v>
                </c:pt>
                <c:pt idx="307">
                  <c:v>0.96418386941910716</c:v>
                </c:pt>
                <c:pt idx="308">
                  <c:v>0.89457969275084015</c:v>
                </c:pt>
                <c:pt idx="309">
                  <c:v>0.93931180988958229</c:v>
                </c:pt>
                <c:pt idx="310">
                  <c:v>0.74591118578972637</c:v>
                </c:pt>
                <c:pt idx="311">
                  <c:v>0.6242448391742681</c:v>
                </c:pt>
                <c:pt idx="312">
                  <c:v>0.56917546807489194</c:v>
                </c:pt>
                <c:pt idx="313">
                  <c:v>0.67662025924147862</c:v>
                </c:pt>
                <c:pt idx="314">
                  <c:v>1.3165276044167067</c:v>
                </c:pt>
                <c:pt idx="315">
                  <c:v>1.0882309169467115</c:v>
                </c:pt>
                <c:pt idx="316">
                  <c:v>1.0348530964954392</c:v>
                </c:pt>
                <c:pt idx="317">
                  <c:v>0.70224411905904949</c:v>
                </c:pt>
                <c:pt idx="318">
                  <c:v>0.62411953912626028</c:v>
                </c:pt>
                <c:pt idx="319">
                  <c:v>0.41223715794527138</c:v>
                </c:pt>
                <c:pt idx="320">
                  <c:v>0.44393807009121472</c:v>
                </c:pt>
                <c:pt idx="321">
                  <c:v>0.53302640422467595</c:v>
                </c:pt>
                <c:pt idx="322">
                  <c:v>0.77260009601536261</c:v>
                </c:pt>
                <c:pt idx="323">
                  <c:v>0.79139510321651463</c:v>
                </c:pt>
                <c:pt idx="324">
                  <c:v>0.85348127700432075</c:v>
                </c:pt>
                <c:pt idx="325">
                  <c:v>0.68545391262602029</c:v>
                </c:pt>
                <c:pt idx="326">
                  <c:v>0.69034061449831974</c:v>
                </c:pt>
                <c:pt idx="327">
                  <c:v>0.55677076332213171</c:v>
                </c:pt>
                <c:pt idx="328">
                  <c:v>0.5033302928468556</c:v>
                </c:pt>
                <c:pt idx="329">
                  <c:v>0.51598559769563146</c:v>
                </c:pt>
                <c:pt idx="330">
                  <c:v>0.50878084493518971</c:v>
                </c:pt>
                <c:pt idx="331">
                  <c:v>1.0237640422467595</c:v>
                </c:pt>
                <c:pt idx="332">
                  <c:v>1.1546399423907825</c:v>
                </c:pt>
                <c:pt idx="333">
                  <c:v>0.92158185309649543</c:v>
                </c:pt>
                <c:pt idx="334">
                  <c:v>0.427273163706193</c:v>
                </c:pt>
                <c:pt idx="335">
                  <c:v>0.47939798367738851</c:v>
                </c:pt>
                <c:pt idx="336">
                  <c:v>0.54862626020163241</c:v>
                </c:pt>
                <c:pt idx="337">
                  <c:v>0.5893487758041287</c:v>
                </c:pt>
                <c:pt idx="338">
                  <c:v>0.52143614978396557</c:v>
                </c:pt>
                <c:pt idx="339">
                  <c:v>0.5286409025444071</c:v>
                </c:pt>
                <c:pt idx="340">
                  <c:v>0.47664138262121958</c:v>
                </c:pt>
                <c:pt idx="341">
                  <c:v>0.44694527124339894</c:v>
                </c:pt>
                <c:pt idx="342">
                  <c:v>0.44381277004320696</c:v>
                </c:pt>
                <c:pt idx="343">
                  <c:v>0.49336893903024492</c:v>
                </c:pt>
                <c:pt idx="344">
                  <c:v>0.55100696111377834</c:v>
                </c:pt>
                <c:pt idx="345">
                  <c:v>0.53872755640902548</c:v>
                </c:pt>
                <c:pt idx="346">
                  <c:v>0.55915146423427753</c:v>
                </c:pt>
                <c:pt idx="347">
                  <c:v>0.47432333173307745</c:v>
                </c:pt>
                <c:pt idx="348">
                  <c:v>0.45208257321171402</c:v>
                </c:pt>
                <c:pt idx="349">
                  <c:v>0.44838622179548737</c:v>
                </c:pt>
                <c:pt idx="350">
                  <c:v>0.495686989918387</c:v>
                </c:pt>
                <c:pt idx="351">
                  <c:v>0.5160482477196352</c:v>
                </c:pt>
                <c:pt idx="352">
                  <c:v>0.48127748439750367</c:v>
                </c:pt>
                <c:pt idx="353">
                  <c:v>0.46486317810849742</c:v>
                </c:pt>
                <c:pt idx="354">
                  <c:v>0.44017906865098416</c:v>
                </c:pt>
                <c:pt idx="355">
                  <c:v>0.41975516082573222</c:v>
                </c:pt>
                <c:pt idx="356">
                  <c:v>0.41962986077772446</c:v>
                </c:pt>
                <c:pt idx="357">
                  <c:v>0.44024171867498813</c:v>
                </c:pt>
                <c:pt idx="358">
                  <c:v>0.46505112818050898</c:v>
                </c:pt>
                <c:pt idx="359">
                  <c:v>0.45985117618819016</c:v>
                </c:pt>
                <c:pt idx="360">
                  <c:v>0.41023235717714834</c:v>
                </c:pt>
                <c:pt idx="361">
                  <c:v>0.37420859337494017</c:v>
                </c:pt>
                <c:pt idx="362">
                  <c:v>0.37464714354296696</c:v>
                </c:pt>
                <c:pt idx="363">
                  <c:v>0.3817265962554009</c:v>
                </c:pt>
                <c:pt idx="364">
                  <c:v>0.37790494479116665</c:v>
                </c:pt>
                <c:pt idx="365">
                  <c:v>0.36499903984637555</c:v>
                </c:pt>
                <c:pt idx="366">
                  <c:v>0.35334613538166126</c:v>
                </c:pt>
                <c:pt idx="367">
                  <c:v>0.35773163706192995</c:v>
                </c:pt>
                <c:pt idx="368">
                  <c:v>0.36581349015842551</c:v>
                </c:pt>
                <c:pt idx="369">
                  <c:v>0.37464714354296696</c:v>
                </c:pt>
                <c:pt idx="370">
                  <c:v>0.36568819011041787</c:v>
                </c:pt>
                <c:pt idx="371">
                  <c:v>0.36324483917426803</c:v>
                </c:pt>
                <c:pt idx="372">
                  <c:v>0.36293158905424866</c:v>
                </c:pt>
                <c:pt idx="373">
                  <c:v>0.35760633701392236</c:v>
                </c:pt>
                <c:pt idx="374">
                  <c:v>0.36462313970235255</c:v>
                </c:pt>
                <c:pt idx="375">
                  <c:v>0.36844479116658679</c:v>
                </c:pt>
                <c:pt idx="376">
                  <c:v>0.36587614018242942</c:v>
                </c:pt>
                <c:pt idx="377">
                  <c:v>0.36217978876620271</c:v>
                </c:pt>
                <c:pt idx="378">
                  <c:v>0.35760633701392236</c:v>
                </c:pt>
                <c:pt idx="379">
                  <c:v>0.36387133941430638</c:v>
                </c:pt>
                <c:pt idx="380">
                  <c:v>0.3615532885261642</c:v>
                </c:pt>
                <c:pt idx="381">
                  <c:v>0.3690712914066252</c:v>
                </c:pt>
                <c:pt idx="382">
                  <c:v>0.37445919347095541</c:v>
                </c:pt>
                <c:pt idx="383">
                  <c:v>0.369885741718675</c:v>
                </c:pt>
                <c:pt idx="384">
                  <c:v>0.37683989438310134</c:v>
                </c:pt>
                <c:pt idx="385">
                  <c:v>0.37301824291886704</c:v>
                </c:pt>
                <c:pt idx="386">
                  <c:v>0.37445919347095541</c:v>
                </c:pt>
                <c:pt idx="387">
                  <c:v>0.37527364378300543</c:v>
                </c:pt>
                <c:pt idx="388">
                  <c:v>0.37189054248679804</c:v>
                </c:pt>
                <c:pt idx="389">
                  <c:v>0.37527364378300543</c:v>
                </c:pt>
                <c:pt idx="390">
                  <c:v>0.37270499279884789</c:v>
                </c:pt>
                <c:pt idx="391">
                  <c:v>0.37270499279884789</c:v>
                </c:pt>
                <c:pt idx="392">
                  <c:v>0.35265698511761895</c:v>
                </c:pt>
                <c:pt idx="393">
                  <c:v>0.35340878540566495</c:v>
                </c:pt>
                <c:pt idx="394">
                  <c:v>0.37107609217474813</c:v>
                </c:pt>
                <c:pt idx="395">
                  <c:v>0.37157729236677883</c:v>
                </c:pt>
                <c:pt idx="396">
                  <c:v>0.38291694671147403</c:v>
                </c:pt>
                <c:pt idx="397">
                  <c:v>0.37683989438310134</c:v>
                </c:pt>
                <c:pt idx="398">
                  <c:v>0.36192918867018731</c:v>
                </c:pt>
                <c:pt idx="399">
                  <c:v>0.34601608257321187</c:v>
                </c:pt>
                <c:pt idx="400">
                  <c:v>0.33824747959673551</c:v>
                </c:pt>
                <c:pt idx="401">
                  <c:v>0.3488979836773885</c:v>
                </c:pt>
                <c:pt idx="402">
                  <c:v>0.35297023523763821</c:v>
                </c:pt>
                <c:pt idx="403">
                  <c:v>0.35422323571771508</c:v>
                </c:pt>
                <c:pt idx="404">
                  <c:v>0.35585213634181473</c:v>
                </c:pt>
                <c:pt idx="405">
                  <c:v>0.3656255400864139</c:v>
                </c:pt>
                <c:pt idx="406">
                  <c:v>0.35942318771003379</c:v>
                </c:pt>
                <c:pt idx="407">
                  <c:v>0.35986173787806058</c:v>
                </c:pt>
                <c:pt idx="408">
                  <c:v>0.3604882381180991</c:v>
                </c:pt>
                <c:pt idx="409">
                  <c:v>0.37546159385501682</c:v>
                </c:pt>
                <c:pt idx="410">
                  <c:v>0.42439126260201637</c:v>
                </c:pt>
                <c:pt idx="411">
                  <c:v>0.41198655784925592</c:v>
                </c:pt>
                <c:pt idx="412">
                  <c:v>1.180451752280365</c:v>
                </c:pt>
                <c:pt idx="413">
                  <c:v>1.1521339414306289</c:v>
                </c:pt>
                <c:pt idx="414">
                  <c:v>0.77648439750360054</c:v>
                </c:pt>
                <c:pt idx="415">
                  <c:v>0.32114402304368717</c:v>
                </c:pt>
                <c:pt idx="416">
                  <c:v>0.31011761881901112</c:v>
                </c:pt>
                <c:pt idx="417">
                  <c:v>0.31074411905904964</c:v>
                </c:pt>
                <c:pt idx="418">
                  <c:v>0.32308617378780619</c:v>
                </c:pt>
                <c:pt idx="419">
                  <c:v>0.32509097455592906</c:v>
                </c:pt>
                <c:pt idx="420">
                  <c:v>0.32458977436389835</c:v>
                </c:pt>
                <c:pt idx="421">
                  <c:v>0.32715842534805573</c:v>
                </c:pt>
                <c:pt idx="422">
                  <c:v>0.34200648103696607</c:v>
                </c:pt>
                <c:pt idx="423">
                  <c:v>0.34188118098895842</c:v>
                </c:pt>
                <c:pt idx="424">
                  <c:v>0.34739438310129633</c:v>
                </c:pt>
                <c:pt idx="425">
                  <c:v>0.35203048487758049</c:v>
                </c:pt>
                <c:pt idx="426">
                  <c:v>0.35510033605376873</c:v>
                </c:pt>
                <c:pt idx="427">
                  <c:v>0.36957249159865585</c:v>
                </c:pt>
                <c:pt idx="428">
                  <c:v>0.37402064330292861</c:v>
                </c:pt>
                <c:pt idx="429">
                  <c:v>0.37752904464714371</c:v>
                </c:pt>
                <c:pt idx="430">
                  <c:v>0.37170259241478654</c:v>
                </c:pt>
                <c:pt idx="431">
                  <c:v>0.37145199231877102</c:v>
                </c:pt>
                <c:pt idx="432">
                  <c:v>0.37564954392702832</c:v>
                </c:pt>
                <c:pt idx="433">
                  <c:v>0.38416994719155068</c:v>
                </c:pt>
                <c:pt idx="434">
                  <c:v>0.38435789726356223</c:v>
                </c:pt>
                <c:pt idx="435">
                  <c:v>0.38667594815170442</c:v>
                </c:pt>
                <c:pt idx="436">
                  <c:v>0.39287830052808448</c:v>
                </c:pt>
                <c:pt idx="437">
                  <c:v>0.3900590494479117</c:v>
                </c:pt>
                <c:pt idx="438">
                  <c:v>0.38886869899183879</c:v>
                </c:pt>
                <c:pt idx="439">
                  <c:v>0.39626140182429204</c:v>
                </c:pt>
                <c:pt idx="440">
                  <c:v>0.40340350456072988</c:v>
                </c:pt>
                <c:pt idx="441">
                  <c:v>0.39726380220835344</c:v>
                </c:pt>
                <c:pt idx="442">
                  <c:v>0.39475780124819976</c:v>
                </c:pt>
                <c:pt idx="443">
                  <c:v>0.38323019683149318</c:v>
                </c:pt>
                <c:pt idx="444">
                  <c:v>0.38059889582333184</c:v>
                </c:pt>
                <c:pt idx="445">
                  <c:v>0.38736509841574668</c:v>
                </c:pt>
                <c:pt idx="446">
                  <c:v>0.37383269323091706</c:v>
                </c:pt>
                <c:pt idx="447">
                  <c:v>0.42006841094575148</c:v>
                </c:pt>
                <c:pt idx="448">
                  <c:v>0.45834757561209805</c:v>
                </c:pt>
                <c:pt idx="449">
                  <c:v>0.49900744119059065</c:v>
                </c:pt>
                <c:pt idx="450">
                  <c:v>0.47783173307729249</c:v>
                </c:pt>
                <c:pt idx="451">
                  <c:v>0.46981253000480083</c:v>
                </c:pt>
                <c:pt idx="452">
                  <c:v>0.41261305808929444</c:v>
                </c:pt>
                <c:pt idx="453">
                  <c:v>0.3611147383581374</c:v>
                </c:pt>
                <c:pt idx="454">
                  <c:v>0.38116274603936645</c:v>
                </c:pt>
                <c:pt idx="455">
                  <c:v>0.40077220355256854</c:v>
                </c:pt>
                <c:pt idx="456">
                  <c:v>0.43598151704272681</c:v>
                </c:pt>
                <c:pt idx="457">
                  <c:v>0.51899279884781568</c:v>
                </c:pt>
                <c:pt idx="458">
                  <c:v>0.62524723955832939</c:v>
                </c:pt>
                <c:pt idx="459">
                  <c:v>0.84433437349976004</c:v>
                </c:pt>
                <c:pt idx="460">
                  <c:v>0.95610201632261171</c:v>
                </c:pt>
                <c:pt idx="461">
                  <c:v>0.99613538166106586</c:v>
                </c:pt>
                <c:pt idx="462">
                  <c:v>0.92415050408065313</c:v>
                </c:pt>
                <c:pt idx="463">
                  <c:v>0.95315746519443123</c:v>
                </c:pt>
                <c:pt idx="464">
                  <c:v>0.78099519923187721</c:v>
                </c:pt>
                <c:pt idx="465">
                  <c:v>0.50972059529524727</c:v>
                </c:pt>
                <c:pt idx="466">
                  <c:v>0.45734517522803647</c:v>
                </c:pt>
                <c:pt idx="467">
                  <c:v>0.4625451272203554</c:v>
                </c:pt>
                <c:pt idx="468">
                  <c:v>0.48033773403744606</c:v>
                </c:pt>
                <c:pt idx="469">
                  <c:v>0.49336893903024492</c:v>
                </c:pt>
                <c:pt idx="470">
                  <c:v>0.53785045607297166</c:v>
                </c:pt>
                <c:pt idx="471">
                  <c:v>0.55858761401824297</c:v>
                </c:pt>
                <c:pt idx="472">
                  <c:v>0.49806769083053293</c:v>
                </c:pt>
                <c:pt idx="473">
                  <c:v>0.48246783485357664</c:v>
                </c:pt>
                <c:pt idx="474">
                  <c:v>0.45458857417186754</c:v>
                </c:pt>
                <c:pt idx="475">
                  <c:v>0.48296903504560734</c:v>
                </c:pt>
                <c:pt idx="476">
                  <c:v>0.52682405184829584</c:v>
                </c:pt>
                <c:pt idx="477">
                  <c:v>0.62004728756601069</c:v>
                </c:pt>
                <c:pt idx="478">
                  <c:v>0.69610441670667311</c:v>
                </c:pt>
                <c:pt idx="479">
                  <c:v>0.72072587614018258</c:v>
                </c:pt>
                <c:pt idx="480">
                  <c:v>0.73419563130100818</c:v>
                </c:pt>
                <c:pt idx="481">
                  <c:v>0.75004608737397993</c:v>
                </c:pt>
                <c:pt idx="482">
                  <c:v>0.77003144503120502</c:v>
                </c:pt>
                <c:pt idx="483">
                  <c:v>0.79997815650504078</c:v>
                </c:pt>
                <c:pt idx="484">
                  <c:v>0.83205496879500718</c:v>
                </c:pt>
                <c:pt idx="485">
                  <c:v>0.83023811809889592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9D-45C3-B216-2406AE89DB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S$14:$S$814</c:f>
              <c:numCache>
                <c:formatCode>0.0</c:formatCode>
                <c:ptCount val="801"/>
                <c:pt idx="0">
                  <c:v>1.7189557971637304</c:v>
                </c:pt>
                <c:pt idx="1">
                  <c:v>1.9307557078856898</c:v>
                </c:pt>
                <c:pt idx="2">
                  <c:v>1.5225037060593047</c:v>
                </c:pt>
                <c:pt idx="3">
                  <c:v>1.5470602174473569</c:v>
                </c:pt>
                <c:pt idx="4">
                  <c:v>1.6145906237645038</c:v>
                </c:pt>
                <c:pt idx="5">
                  <c:v>1.6053819319939842</c:v>
                </c:pt>
                <c:pt idx="6">
                  <c:v>1.3751646377309843</c:v>
                </c:pt>
                <c:pt idx="7">
                  <c:v>1.3444689984959182</c:v>
                </c:pt>
                <c:pt idx="8">
                  <c:v>1.3321907428018909</c:v>
                </c:pt>
                <c:pt idx="9">
                  <c:v>1.2401038250966914</c:v>
                </c:pt>
                <c:pt idx="10">
                  <c:v>1.1787125466265578</c:v>
                </c:pt>
                <c:pt idx="11">
                  <c:v>1.1234603960034379</c:v>
                </c:pt>
                <c:pt idx="12">
                  <c:v>1.0682082453803183</c:v>
                </c:pt>
                <c:pt idx="13">
                  <c:v>0.97305176375161218</c:v>
                </c:pt>
                <c:pt idx="14">
                  <c:v>0.90552135743446516</c:v>
                </c:pt>
                <c:pt idx="15">
                  <c:v>0.88096484604641201</c:v>
                </c:pt>
                <c:pt idx="16">
                  <c:v>0.94542568844005148</c:v>
                </c:pt>
                <c:pt idx="17">
                  <c:v>1.0037474029866789</c:v>
                </c:pt>
                <c:pt idx="18">
                  <c:v>1.0129560947571985</c:v>
                </c:pt>
                <c:pt idx="19">
                  <c:v>0.27626075311559994</c:v>
                </c:pt>
                <c:pt idx="20">
                  <c:v>0.4941997916845724</c:v>
                </c:pt>
                <c:pt idx="21">
                  <c:v>0.63233016824237198</c:v>
                </c:pt>
                <c:pt idx="22">
                  <c:v>0.70599970240653198</c:v>
                </c:pt>
                <c:pt idx="23">
                  <c:v>0.71520839417705262</c:v>
                </c:pt>
                <c:pt idx="24">
                  <c:v>0.7336257777180919</c:v>
                </c:pt>
                <c:pt idx="25">
                  <c:v>0.75511272518263872</c:v>
                </c:pt>
                <c:pt idx="26">
                  <c:v>0.86561702642887828</c:v>
                </c:pt>
                <c:pt idx="27">
                  <c:v>1.1326690877739585</c:v>
                </c:pt>
                <c:pt idx="28">
                  <c:v>1.6391471351525573</c:v>
                </c:pt>
                <c:pt idx="29">
                  <c:v>1.6913297218521701</c:v>
                </c:pt>
                <c:pt idx="30">
                  <c:v>1.7496514363987969</c:v>
                </c:pt>
                <c:pt idx="31">
                  <c:v>1.8263905344864635</c:v>
                </c:pt>
                <c:pt idx="32">
                  <c:v>1.9092687604211429</c:v>
                </c:pt>
                <c:pt idx="33">
                  <c:v>1.9890774224323162</c:v>
                </c:pt>
                <c:pt idx="34">
                  <c:v>2.0504687009024503</c:v>
                </c:pt>
                <c:pt idx="35">
                  <c:v>2.071955648366997</c:v>
                </c:pt>
                <c:pt idx="36">
                  <c:v>2.1885990774602497</c:v>
                </c:pt>
                <c:pt idx="37">
                  <c:v>2.8485553210141821</c:v>
                </c:pt>
                <c:pt idx="38">
                  <c:v>3.3396855487752473</c:v>
                </c:pt>
                <c:pt idx="39">
                  <c:v>8.4290225339492899</c:v>
                </c:pt>
                <c:pt idx="40">
                  <c:v>10.092726180489899</c:v>
                </c:pt>
                <c:pt idx="41">
                  <c:v>9.8348828109153406</c:v>
                </c:pt>
                <c:pt idx="42">
                  <c:v>7.403788183498067</c:v>
                </c:pt>
                <c:pt idx="43">
                  <c:v>6.2312147647185201</c:v>
                </c:pt>
                <c:pt idx="44">
                  <c:v>6.3079538628061869</c:v>
                </c:pt>
                <c:pt idx="45">
                  <c:v>6.4061799083584017</c:v>
                </c:pt>
                <c:pt idx="46">
                  <c:v>6.6026319994628277</c:v>
                </c:pt>
                <c:pt idx="47">
                  <c:v>7.1398056860764942</c:v>
                </c:pt>
                <c:pt idx="48">
                  <c:v>9.435839500859478</c:v>
                </c:pt>
                <c:pt idx="49">
                  <c:v>10.712778093038246</c:v>
                </c:pt>
                <c:pt idx="50">
                  <c:v>11.231534396110874</c:v>
                </c:pt>
                <c:pt idx="51">
                  <c:v>11.093404019553072</c:v>
                </c:pt>
                <c:pt idx="52">
                  <c:v>10.5071173101633</c:v>
                </c:pt>
                <c:pt idx="53">
                  <c:v>10.283039143747315</c:v>
                </c:pt>
                <c:pt idx="54">
                  <c:v>10.240065248818221</c:v>
                </c:pt>
                <c:pt idx="55">
                  <c:v>10.415030392458101</c:v>
                </c:pt>
                <c:pt idx="56">
                  <c:v>9.9760827513966479</c:v>
                </c:pt>
                <c:pt idx="57">
                  <c:v>9.1166048528147829</c:v>
                </c:pt>
                <c:pt idx="58">
                  <c:v>8.941639709174904</c:v>
                </c:pt>
                <c:pt idx="59">
                  <c:v>9.4112829894714221</c:v>
                </c:pt>
                <c:pt idx="60">
                  <c:v>9.429700373012464</c:v>
                </c:pt>
                <c:pt idx="61">
                  <c:v>9.429700373012464</c:v>
                </c:pt>
                <c:pt idx="62">
                  <c:v>9.4634655761710356</c:v>
                </c:pt>
                <c:pt idx="63">
                  <c:v>9.0091701154920507</c:v>
                </c:pt>
                <c:pt idx="64">
                  <c:v>5.859797529974216</c:v>
                </c:pt>
                <c:pt idx="65">
                  <c:v>6.3785538330468414</c:v>
                </c:pt>
                <c:pt idx="66">
                  <c:v>9.4757438318650618</c:v>
                </c:pt>
                <c:pt idx="67">
                  <c:v>9.7305176375161153</c:v>
                </c:pt>
                <c:pt idx="68">
                  <c:v>8.7666745655350233</c:v>
                </c:pt>
                <c:pt idx="69">
                  <c:v>6.4307364197464558</c:v>
                </c:pt>
                <c:pt idx="70">
                  <c:v>7.403788183498067</c:v>
                </c:pt>
                <c:pt idx="71">
                  <c:v>7.1275274303824663</c:v>
                </c:pt>
                <c:pt idx="72">
                  <c:v>6.0409018014611098</c:v>
                </c:pt>
                <c:pt idx="73">
                  <c:v>5.9488148837559081</c:v>
                </c:pt>
                <c:pt idx="74">
                  <c:v>5.9150496805973365</c:v>
                </c:pt>
                <c:pt idx="75">
                  <c:v>5.8413801464331749</c:v>
                </c:pt>
                <c:pt idx="76">
                  <c:v>5.9518844476794168</c:v>
                </c:pt>
                <c:pt idx="77">
                  <c:v>6.1728930501718962</c:v>
                </c:pt>
                <c:pt idx="78">
                  <c:v>6.3202321185002157</c:v>
                </c:pt>
                <c:pt idx="79">
                  <c:v>5.9181192445208417</c:v>
                </c:pt>
                <c:pt idx="80">
                  <c:v>5.8904931692092815</c:v>
                </c:pt>
                <c:pt idx="81">
                  <c:v>6.1544756666308542</c:v>
                </c:pt>
                <c:pt idx="82">
                  <c:v>6.9310753392780402</c:v>
                </c:pt>
                <c:pt idx="83">
                  <c:v>7.0999013550709051</c:v>
                </c:pt>
                <c:pt idx="84">
                  <c:v>7.600240274602494</c:v>
                </c:pt>
                <c:pt idx="85">
                  <c:v>7.7138141397722384</c:v>
                </c:pt>
                <c:pt idx="86">
                  <c:v>7.867292335947571</c:v>
                </c:pt>
                <c:pt idx="87">
                  <c:v>8.2878225934679843</c:v>
                </c:pt>
                <c:pt idx="88">
                  <c:v>8.4075355864847428</c:v>
                </c:pt>
                <c:pt idx="89">
                  <c:v>8.567152910507092</c:v>
                </c:pt>
                <c:pt idx="90">
                  <c:v>8.7022137231413836</c:v>
                </c:pt>
                <c:pt idx="91">
                  <c:v>8.9170831977868499</c:v>
                </c:pt>
                <c:pt idx="92">
                  <c:v>8.9784744762569826</c:v>
                </c:pt>
                <c:pt idx="93">
                  <c:v>9.0582831382681572</c:v>
                </c:pt>
                <c:pt idx="94">
                  <c:v>10.289178271594327</c:v>
                </c:pt>
                <c:pt idx="95">
                  <c:v>10.95834320691878</c:v>
                </c:pt>
                <c:pt idx="96">
                  <c:v>11.078056199935542</c:v>
                </c:pt>
                <c:pt idx="97">
                  <c:v>10.381265189299528</c:v>
                </c:pt>
                <c:pt idx="98">
                  <c:v>10.697430273420713</c:v>
                </c:pt>
                <c:pt idx="99">
                  <c:v>11.431056051138805</c:v>
                </c:pt>
                <c:pt idx="100">
                  <c:v>10.531673821551353</c:v>
                </c:pt>
                <c:pt idx="101">
                  <c:v>10.706638965191233</c:v>
                </c:pt>
                <c:pt idx="102">
                  <c:v>10.565439024709924</c:v>
                </c:pt>
                <c:pt idx="103">
                  <c:v>10.596134663944994</c:v>
                </c:pt>
                <c:pt idx="104">
                  <c:v>10.660595506338634</c:v>
                </c:pt>
                <c:pt idx="105">
                  <c:v>10.197091353889128</c:v>
                </c:pt>
                <c:pt idx="106">
                  <c:v>10.141839203266008</c:v>
                </c:pt>
                <c:pt idx="107">
                  <c:v>9.6322915919639005</c:v>
                </c:pt>
                <c:pt idx="108">
                  <c:v>9.5739698774172766</c:v>
                </c:pt>
                <c:pt idx="109">
                  <c:v>9.6138742084228621</c:v>
                </c:pt>
                <c:pt idx="110">
                  <c:v>9.7121002539750751</c:v>
                </c:pt>
                <c:pt idx="111">
                  <c:v>9.6476394115814355</c:v>
                </c:pt>
                <c:pt idx="112">
                  <c:v>9.7612132767511817</c:v>
                </c:pt>
                <c:pt idx="113">
                  <c:v>9.7949784799097532</c:v>
                </c:pt>
                <c:pt idx="114">
                  <c:v>10.326013038676408</c:v>
                </c:pt>
                <c:pt idx="115">
                  <c:v>10.721986784808768</c:v>
                </c:pt>
                <c:pt idx="116">
                  <c:v>11.203908320799313</c:v>
                </c:pt>
                <c:pt idx="117">
                  <c:v>11.630577706166738</c:v>
                </c:pt>
                <c:pt idx="118">
                  <c:v>12.143194881392349</c:v>
                </c:pt>
                <c:pt idx="119">
                  <c:v>13.496872571658788</c:v>
                </c:pt>
                <c:pt idx="120">
                  <c:v>13.846802858938547</c:v>
                </c:pt>
                <c:pt idx="121">
                  <c:v>14.236637477223892</c:v>
                </c:pt>
                <c:pt idx="122">
                  <c:v>14.632611223356252</c:v>
                </c:pt>
                <c:pt idx="123">
                  <c:v>14.927289360012889</c:v>
                </c:pt>
                <c:pt idx="124">
                  <c:v>15.261871827675119</c:v>
                </c:pt>
                <c:pt idx="125">
                  <c:v>15.522784761173183</c:v>
                </c:pt>
                <c:pt idx="126">
                  <c:v>15.817462897829822</c:v>
                </c:pt>
                <c:pt idx="127">
                  <c:v>16.066097575633865</c:v>
                </c:pt>
                <c:pt idx="128">
                  <c:v>16.400680043296088</c:v>
                </c:pt>
                <c:pt idx="129">
                  <c:v>16.848836376128059</c:v>
                </c:pt>
                <c:pt idx="130">
                  <c:v>17.217184046948862</c:v>
                </c:pt>
                <c:pt idx="131">
                  <c:v>17.484236108293942</c:v>
                </c:pt>
                <c:pt idx="132">
                  <c:v>17.858722906961752</c:v>
                </c:pt>
                <c:pt idx="133">
                  <c:v>18.211722758165021</c:v>
                </c:pt>
                <c:pt idx="134">
                  <c:v>18.705922549849589</c:v>
                </c:pt>
                <c:pt idx="135">
                  <c:v>19.028226761817788</c:v>
                </c:pt>
                <c:pt idx="136">
                  <c:v>19.332113590244951</c:v>
                </c:pt>
                <c:pt idx="137">
                  <c:v>19.568470012354961</c:v>
                </c:pt>
                <c:pt idx="138">
                  <c:v>19.792548178770954</c:v>
                </c:pt>
                <c:pt idx="139">
                  <c:v>20.713417355822948</c:v>
                </c:pt>
                <c:pt idx="140">
                  <c:v>18.168748863235926</c:v>
                </c:pt>
                <c:pt idx="141">
                  <c:v>17.174210152019768</c:v>
                </c:pt>
                <c:pt idx="142">
                  <c:v>17.702175146862913</c:v>
                </c:pt>
                <c:pt idx="143">
                  <c:v>18.589279120756338</c:v>
                </c:pt>
                <c:pt idx="144">
                  <c:v>19.015948506123763</c:v>
                </c:pt>
                <c:pt idx="145">
                  <c:v>19.543913500966912</c:v>
                </c:pt>
                <c:pt idx="146">
                  <c:v>20.105643698968631</c:v>
                </c:pt>
                <c:pt idx="147">
                  <c:v>20.581426107112161</c:v>
                </c:pt>
                <c:pt idx="148">
                  <c:v>20.97433028932101</c:v>
                </c:pt>
                <c:pt idx="149">
                  <c:v>21.428625750000005</c:v>
                </c:pt>
                <c:pt idx="150">
                  <c:v>21.812321240438337</c:v>
                </c:pt>
                <c:pt idx="151">
                  <c:v>22.162251527718094</c:v>
                </c:pt>
                <c:pt idx="152">
                  <c:v>22.521390506768366</c:v>
                </c:pt>
                <c:pt idx="153">
                  <c:v>22.944990328212292</c:v>
                </c:pt>
                <c:pt idx="154">
                  <c:v>23.420772736355822</c:v>
                </c:pt>
                <c:pt idx="155">
                  <c:v>23.890416016652345</c:v>
                </c:pt>
                <c:pt idx="156">
                  <c:v>24.535024440588739</c:v>
                </c:pt>
                <c:pt idx="157">
                  <c:v>25.075267691125916</c:v>
                </c:pt>
                <c:pt idx="158">
                  <c:v>25.52035446003438</c:v>
                </c:pt>
                <c:pt idx="159">
                  <c:v>27.082762497099267</c:v>
                </c:pt>
                <c:pt idx="160">
                  <c:v>27.567753597013322</c:v>
                </c:pt>
                <c:pt idx="161">
                  <c:v>27.954518651375167</c:v>
                </c:pt>
                <c:pt idx="162">
                  <c:v>28.371979344972072</c:v>
                </c:pt>
                <c:pt idx="163">
                  <c:v>28.82627480565105</c:v>
                </c:pt>
                <c:pt idx="164">
                  <c:v>29.341961544800171</c:v>
                </c:pt>
                <c:pt idx="165">
                  <c:v>29.704170087773953</c:v>
                </c:pt>
                <c:pt idx="166">
                  <c:v>30.051030811130214</c:v>
                </c:pt>
                <c:pt idx="167">
                  <c:v>30.201439443382039</c:v>
                </c:pt>
                <c:pt idx="168">
                  <c:v>30.351848075633864</c:v>
                </c:pt>
                <c:pt idx="169">
                  <c:v>30.594343625590891</c:v>
                </c:pt>
                <c:pt idx="170">
                  <c:v>31.005665191340778</c:v>
                </c:pt>
                <c:pt idx="171">
                  <c:v>31.395499809626127</c:v>
                </c:pt>
                <c:pt idx="172">
                  <c:v>31.631856231736137</c:v>
                </c:pt>
                <c:pt idx="173">
                  <c:v>32.037038669639017</c:v>
                </c:pt>
                <c:pt idx="174">
                  <c:v>32.267255963902016</c:v>
                </c:pt>
                <c:pt idx="175">
                  <c:v>32.730760116351526</c:v>
                </c:pt>
                <c:pt idx="176">
                  <c:v>33.022368689084658</c:v>
                </c:pt>
                <c:pt idx="177">
                  <c:v>33.089899095401812</c:v>
                </c:pt>
                <c:pt idx="178">
                  <c:v>33.258725111194671</c:v>
                </c:pt>
                <c:pt idx="179">
                  <c:v>33.48280327761065</c:v>
                </c:pt>
                <c:pt idx="180">
                  <c:v>33.402994615599482</c:v>
                </c:pt>
                <c:pt idx="181">
                  <c:v>33.378438104211426</c:v>
                </c:pt>
                <c:pt idx="182">
                  <c:v>32.957907846691015</c:v>
                </c:pt>
                <c:pt idx="183">
                  <c:v>33.148220809948434</c:v>
                </c:pt>
                <c:pt idx="184">
                  <c:v>33.666977113021055</c:v>
                </c:pt>
                <c:pt idx="185">
                  <c:v>33.663907549097551</c:v>
                </c:pt>
                <c:pt idx="186">
                  <c:v>33.559542375698314</c:v>
                </c:pt>
                <c:pt idx="187">
                  <c:v>31.146865131822089</c:v>
                </c:pt>
                <c:pt idx="188">
                  <c:v>21.195338891813492</c:v>
                </c:pt>
                <c:pt idx="189">
                  <c:v>14.881245901160291</c:v>
                </c:pt>
                <c:pt idx="190">
                  <c:v>11.513934277073485</c:v>
                </c:pt>
                <c:pt idx="191">
                  <c:v>9.6507089755049424</c:v>
                </c:pt>
                <c:pt idx="192">
                  <c:v>10.046682721637302</c:v>
                </c:pt>
                <c:pt idx="193">
                  <c:v>12.615907725612377</c:v>
                </c:pt>
                <c:pt idx="194">
                  <c:v>14.506759102492481</c:v>
                </c:pt>
                <c:pt idx="195">
                  <c:v>14.825993750537172</c:v>
                </c:pt>
                <c:pt idx="196">
                  <c:v>13.849872422862052</c:v>
                </c:pt>
                <c:pt idx="197">
                  <c:v>11.820890669424152</c:v>
                </c:pt>
                <c:pt idx="198">
                  <c:v>10.758821551890845</c:v>
                </c:pt>
                <c:pt idx="199">
                  <c:v>10.454934723463687</c:v>
                </c:pt>
                <c:pt idx="200">
                  <c:v>10.292247835517836</c:v>
                </c:pt>
                <c:pt idx="201">
                  <c:v>10.034404465943275</c:v>
                </c:pt>
                <c:pt idx="202">
                  <c:v>9.8533001944563825</c:v>
                </c:pt>
                <c:pt idx="203">
                  <c:v>9.8594393223033947</c:v>
                </c:pt>
                <c:pt idx="204">
                  <c:v>9.8655784501504087</c:v>
                </c:pt>
                <c:pt idx="205">
                  <c:v>9.8226045552213144</c:v>
                </c:pt>
                <c:pt idx="206">
                  <c:v>9.8747871419209279</c:v>
                </c:pt>
                <c:pt idx="207">
                  <c:v>9.8533001944563825</c:v>
                </c:pt>
                <c:pt idx="208">
                  <c:v>9.8072567356037812</c:v>
                </c:pt>
                <c:pt idx="209">
                  <c:v>9.7642828406746869</c:v>
                </c:pt>
                <c:pt idx="210">
                  <c:v>9.7213089457455943</c:v>
                </c:pt>
                <c:pt idx="211">
                  <c:v>9.681404614740007</c:v>
                </c:pt>
                <c:pt idx="212">
                  <c:v>9.7121002539750751</c:v>
                </c:pt>
                <c:pt idx="213">
                  <c:v>9.7397263292866345</c:v>
                </c:pt>
                <c:pt idx="214">
                  <c:v>9.7550741489041695</c:v>
                </c:pt>
                <c:pt idx="215">
                  <c:v>9.8625088862268999</c:v>
                </c:pt>
                <c:pt idx="216">
                  <c:v>9.8256741191448214</c:v>
                </c:pt>
                <c:pt idx="217">
                  <c:v>9.8195349912978074</c:v>
                </c:pt>
                <c:pt idx="218">
                  <c:v>9.8041871716802742</c:v>
                </c:pt>
                <c:pt idx="219">
                  <c:v>9.8103262995272882</c:v>
                </c:pt>
                <c:pt idx="220">
                  <c:v>9.788839352062741</c:v>
                </c:pt>
                <c:pt idx="221">
                  <c:v>9.7642828406746869</c:v>
                </c:pt>
                <c:pt idx="222">
                  <c:v>9.7090306900515664</c:v>
                </c:pt>
                <c:pt idx="223">
                  <c:v>9.8717175779974209</c:v>
                </c:pt>
                <c:pt idx="224">
                  <c:v>9.8594393223033947</c:v>
                </c:pt>
                <c:pt idx="225">
                  <c:v>9.8318132469918353</c:v>
                </c:pt>
                <c:pt idx="226">
                  <c:v>9.7980480438332638</c:v>
                </c:pt>
                <c:pt idx="227">
                  <c:v>9.7397263292866345</c:v>
                </c:pt>
                <c:pt idx="228">
                  <c:v>9.6752654868929948</c:v>
                </c:pt>
                <c:pt idx="229">
                  <c:v>9.6384307198109145</c:v>
                </c:pt>
                <c:pt idx="230">
                  <c:v>9.6261524641168883</c:v>
                </c:pt>
                <c:pt idx="231">
                  <c:v>9.6169437723463691</c:v>
                </c:pt>
                <c:pt idx="232">
                  <c:v>9.6108046444993551</c:v>
                </c:pt>
                <c:pt idx="233">
                  <c:v>9.6322915919639005</c:v>
                </c:pt>
                <c:pt idx="234">
                  <c:v>9.6384307198109145</c:v>
                </c:pt>
                <c:pt idx="235">
                  <c:v>9.7581437128276747</c:v>
                </c:pt>
                <c:pt idx="236">
                  <c:v>9.788839352062741</c:v>
                </c:pt>
                <c:pt idx="237">
                  <c:v>9.8103262995272882</c:v>
                </c:pt>
                <c:pt idx="238">
                  <c:v>9.9146914729265152</c:v>
                </c:pt>
                <c:pt idx="239">
                  <c:v>9.9730131874731409</c:v>
                </c:pt>
                <c:pt idx="240">
                  <c:v>9.9668740596261269</c:v>
                </c:pt>
                <c:pt idx="241">
                  <c:v>9.9116219090030082</c:v>
                </c:pt>
                <c:pt idx="242">
                  <c:v>9.7673524045981956</c:v>
                </c:pt>
                <c:pt idx="243">
                  <c:v>9.6537785394284477</c:v>
                </c:pt>
                <c:pt idx="244">
                  <c:v>9.586248133111301</c:v>
                </c:pt>
                <c:pt idx="245">
                  <c:v>9.5616916217232504</c:v>
                </c:pt>
                <c:pt idx="246">
                  <c:v>9.6108046444993551</c:v>
                </c:pt>
                <c:pt idx="247">
                  <c:v>9.7121002539750751</c:v>
                </c:pt>
                <c:pt idx="248">
                  <c:v>9.7151698178985821</c:v>
                </c:pt>
                <c:pt idx="249">
                  <c:v>9.6721959229694878</c:v>
                </c:pt>
                <c:pt idx="250">
                  <c:v>9.6783350508165018</c:v>
                </c:pt>
                <c:pt idx="251">
                  <c:v>9.7274480735926101</c:v>
                </c:pt>
                <c:pt idx="252">
                  <c:v>9.7673524045981956</c:v>
                </c:pt>
                <c:pt idx="253">
                  <c:v>9.7151698178985821</c:v>
                </c:pt>
                <c:pt idx="254">
                  <c:v>9.6691263590459808</c:v>
                </c:pt>
                <c:pt idx="255">
                  <c:v>11.02280404931242</c:v>
                </c:pt>
                <c:pt idx="256">
                  <c:v>11.756429827030511</c:v>
                </c:pt>
                <c:pt idx="257">
                  <c:v>11.876142820047271</c:v>
                </c:pt>
                <c:pt idx="258">
                  <c:v>11.885351511817792</c:v>
                </c:pt>
                <c:pt idx="259">
                  <c:v>11.891490639664806</c:v>
                </c:pt>
                <c:pt idx="260">
                  <c:v>11.894560203588311</c:v>
                </c:pt>
                <c:pt idx="261">
                  <c:v>11.903768895358832</c:v>
                </c:pt>
                <c:pt idx="262">
                  <c:v>11.931394970670391</c:v>
                </c:pt>
                <c:pt idx="263">
                  <c:v>11.959021045981952</c:v>
                </c:pt>
                <c:pt idx="264">
                  <c:v>11.989716685217019</c:v>
                </c:pt>
                <c:pt idx="265">
                  <c:v>12.032690580146109</c:v>
                </c:pt>
                <c:pt idx="266">
                  <c:v>12.084873166845725</c:v>
                </c:pt>
                <c:pt idx="267">
                  <c:v>12.201516595938976</c:v>
                </c:pt>
                <c:pt idx="268">
                  <c:v>12.342716536420284</c:v>
                </c:pt>
                <c:pt idx="269">
                  <c:v>12.631255545229909</c:v>
                </c:pt>
                <c:pt idx="270">
                  <c:v>12.723342462935111</c:v>
                </c:pt>
                <c:pt idx="271">
                  <c:v>12.913655426192523</c:v>
                </c:pt>
                <c:pt idx="272">
                  <c:v>13.076342314138376</c:v>
                </c:pt>
                <c:pt idx="273">
                  <c:v>13.162290103996559</c:v>
                </c:pt>
                <c:pt idx="274">
                  <c:v>13.153081412226044</c:v>
                </c:pt>
                <c:pt idx="275">
                  <c:v>13.582820361516976</c:v>
                </c:pt>
                <c:pt idx="276">
                  <c:v>13.518359519123335</c:v>
                </c:pt>
                <c:pt idx="277">
                  <c:v>13.644211639987105</c:v>
                </c:pt>
                <c:pt idx="278">
                  <c:v>13.699463790610226</c:v>
                </c:pt>
                <c:pt idx="279">
                  <c:v>13.926611520949722</c:v>
                </c:pt>
                <c:pt idx="280">
                  <c:v>14.092367972819082</c:v>
                </c:pt>
                <c:pt idx="281">
                  <c:v>14.187524454447788</c:v>
                </c:pt>
                <c:pt idx="282">
                  <c:v>14.353280906317147</c:v>
                </c:pt>
                <c:pt idx="283">
                  <c:v>14.55280256134508</c:v>
                </c:pt>
                <c:pt idx="284">
                  <c:v>14.647959042973786</c:v>
                </c:pt>
                <c:pt idx="285">
                  <c:v>14.945706743553933</c:v>
                </c:pt>
                <c:pt idx="286">
                  <c:v>15.083837120111731</c:v>
                </c:pt>
                <c:pt idx="287">
                  <c:v>15.14215883465836</c:v>
                </c:pt>
                <c:pt idx="288">
                  <c:v>15.212758804899011</c:v>
                </c:pt>
                <c:pt idx="289">
                  <c:v>15.30791528652772</c:v>
                </c:pt>
                <c:pt idx="290">
                  <c:v>15.375445692844865</c:v>
                </c:pt>
                <c:pt idx="291">
                  <c:v>15.234245752363556</c:v>
                </c:pt>
                <c:pt idx="292">
                  <c:v>15.811323769982813</c:v>
                </c:pt>
                <c:pt idx="293">
                  <c:v>15.765280311130208</c:v>
                </c:pt>
                <c:pt idx="294">
                  <c:v>15.731515107971637</c:v>
                </c:pt>
                <c:pt idx="295">
                  <c:v>14.012559310807907</c:v>
                </c:pt>
                <c:pt idx="296">
                  <c:v>13.420133473571122</c:v>
                </c:pt>
                <c:pt idx="297">
                  <c:v>13.070203186291362</c:v>
                </c:pt>
                <c:pt idx="298">
                  <c:v>12.493125168672112</c:v>
                </c:pt>
                <c:pt idx="299">
                  <c:v>12.305881769338203</c:v>
                </c:pt>
                <c:pt idx="300">
                  <c:v>12.084873166845725</c:v>
                </c:pt>
                <c:pt idx="301">
                  <c:v>11.888421075741299</c:v>
                </c:pt>
                <c:pt idx="302">
                  <c:v>11.716525496024925</c:v>
                </c:pt>
                <c:pt idx="303">
                  <c:v>11.578395119467125</c:v>
                </c:pt>
                <c:pt idx="304">
                  <c:v>11.440264742909324</c:v>
                </c:pt>
                <c:pt idx="305">
                  <c:v>11.329760441663085</c:v>
                </c:pt>
                <c:pt idx="306">
                  <c:v>11.259160471422433</c:v>
                </c:pt>
                <c:pt idx="307">
                  <c:v>11.216186576493341</c:v>
                </c:pt>
                <c:pt idx="308">
                  <c:v>11.145586606252685</c:v>
                </c:pt>
                <c:pt idx="309">
                  <c:v>11.065777944241512</c:v>
                </c:pt>
                <c:pt idx="310">
                  <c:v>11.323621313816073</c:v>
                </c:pt>
                <c:pt idx="311">
                  <c:v>11.823960233347657</c:v>
                </c:pt>
                <c:pt idx="312">
                  <c:v>12.063386219381178</c:v>
                </c:pt>
                <c:pt idx="313">
                  <c:v>12.284394821873658</c:v>
                </c:pt>
                <c:pt idx="314">
                  <c:v>14.1476201234422</c:v>
                </c:pt>
                <c:pt idx="315">
                  <c:v>14.298028755694029</c:v>
                </c:pt>
                <c:pt idx="316">
                  <c:v>15.271080519445634</c:v>
                </c:pt>
                <c:pt idx="317">
                  <c:v>16.501975652771808</c:v>
                </c:pt>
                <c:pt idx="318">
                  <c:v>16.793584225504944</c:v>
                </c:pt>
                <c:pt idx="319">
                  <c:v>17.745149041792008</c:v>
                </c:pt>
                <c:pt idx="320">
                  <c:v>18.653739963149977</c:v>
                </c:pt>
                <c:pt idx="321">
                  <c:v>19.169426702299095</c:v>
                </c:pt>
                <c:pt idx="322">
                  <c:v>19.332113590244951</c:v>
                </c:pt>
                <c:pt idx="323">
                  <c:v>19.45796571110872</c:v>
                </c:pt>
                <c:pt idx="324">
                  <c:v>19.930678555328743</c:v>
                </c:pt>
                <c:pt idx="325">
                  <c:v>20.860756424151262</c:v>
                </c:pt>
                <c:pt idx="326">
                  <c:v>21.011165056403097</c:v>
                </c:pt>
                <c:pt idx="327">
                  <c:v>21.296634501289212</c:v>
                </c:pt>
                <c:pt idx="328">
                  <c:v>21.861434263214438</c:v>
                </c:pt>
                <c:pt idx="329">
                  <c:v>22.306521032122912</c:v>
                </c:pt>
                <c:pt idx="330">
                  <c:v>22.65952088332617</c:v>
                </c:pt>
                <c:pt idx="331">
                  <c:v>23.362451021809196</c:v>
                </c:pt>
                <c:pt idx="332">
                  <c:v>23.476024886978941</c:v>
                </c:pt>
                <c:pt idx="333">
                  <c:v>22.938851200365274</c:v>
                </c:pt>
                <c:pt idx="334">
                  <c:v>25.505006640416845</c:v>
                </c:pt>
                <c:pt idx="335">
                  <c:v>26.404388870004301</c:v>
                </c:pt>
                <c:pt idx="336">
                  <c:v>27.10731900848732</c:v>
                </c:pt>
                <c:pt idx="337">
                  <c:v>27.672118770412549</c:v>
                </c:pt>
                <c:pt idx="338">
                  <c:v>28.1571098703266</c:v>
                </c:pt>
                <c:pt idx="339">
                  <c:v>29.66733532069188</c:v>
                </c:pt>
                <c:pt idx="340">
                  <c:v>29.900622178878383</c:v>
                </c:pt>
                <c:pt idx="341">
                  <c:v>30.232135082617102</c:v>
                </c:pt>
                <c:pt idx="342">
                  <c:v>30.803073972389338</c:v>
                </c:pt>
                <c:pt idx="343">
                  <c:v>31.423125884937683</c:v>
                </c:pt>
                <c:pt idx="344">
                  <c:v>31.837517014611084</c:v>
                </c:pt>
                <c:pt idx="345">
                  <c:v>32.196655993661366</c:v>
                </c:pt>
                <c:pt idx="346">
                  <c:v>32.451429799312415</c:v>
                </c:pt>
                <c:pt idx="347">
                  <c:v>32.696994913192952</c:v>
                </c:pt>
                <c:pt idx="348">
                  <c:v>33.264864239041678</c:v>
                </c:pt>
                <c:pt idx="349">
                  <c:v>33.955516121830684</c:v>
                </c:pt>
                <c:pt idx="350">
                  <c:v>34.520315883755906</c:v>
                </c:pt>
                <c:pt idx="351">
                  <c:v>35.155715615921785</c:v>
                </c:pt>
                <c:pt idx="352">
                  <c:v>35.597732820906742</c:v>
                </c:pt>
                <c:pt idx="353">
                  <c:v>35.984497875268588</c:v>
                </c:pt>
                <c:pt idx="354">
                  <c:v>36.509393306188223</c:v>
                </c:pt>
                <c:pt idx="355">
                  <c:v>36.883880104856033</c:v>
                </c:pt>
                <c:pt idx="356">
                  <c:v>37.746427567361408</c:v>
                </c:pt>
                <c:pt idx="357">
                  <c:v>38.335783840674686</c:v>
                </c:pt>
                <c:pt idx="358">
                  <c:v>41.552686832509664</c:v>
                </c:pt>
                <c:pt idx="359">
                  <c:v>42.240269151375152</c:v>
                </c:pt>
                <c:pt idx="360">
                  <c:v>42.878738447464542</c:v>
                </c:pt>
                <c:pt idx="361">
                  <c:v>43.489581668242366</c:v>
                </c:pt>
                <c:pt idx="362">
                  <c:v>44.109633580790714</c:v>
                </c:pt>
                <c:pt idx="363">
                  <c:v>44.738894185109572</c:v>
                </c:pt>
                <c:pt idx="364">
                  <c:v>45.340528714116886</c:v>
                </c:pt>
                <c:pt idx="365">
                  <c:v>45.914537167812625</c:v>
                </c:pt>
                <c:pt idx="366">
                  <c:v>46.534589080360973</c:v>
                </c:pt>
                <c:pt idx="367">
                  <c:v>47.225240963149972</c:v>
                </c:pt>
                <c:pt idx="368">
                  <c:v>47.783901597228187</c:v>
                </c:pt>
                <c:pt idx="369">
                  <c:v>49.287987919746449</c:v>
                </c:pt>
                <c:pt idx="370">
                  <c:v>49.923387651912329</c:v>
                </c:pt>
                <c:pt idx="371">
                  <c:v>50.604830842930816</c:v>
                </c:pt>
                <c:pt idx="372">
                  <c:v>51.335387056725395</c:v>
                </c:pt>
                <c:pt idx="373">
                  <c:v>52.013760683820365</c:v>
                </c:pt>
                <c:pt idx="374">
                  <c:v>52.753525589385468</c:v>
                </c:pt>
                <c:pt idx="375">
                  <c:v>53.536264389879662</c:v>
                </c:pt>
                <c:pt idx="376">
                  <c:v>54.214638016974639</c:v>
                </c:pt>
                <c:pt idx="377">
                  <c:v>56.464628372905032</c:v>
                </c:pt>
                <c:pt idx="378">
                  <c:v>57.22281066201117</c:v>
                </c:pt>
                <c:pt idx="379">
                  <c:v>57.879697341641602</c:v>
                </c:pt>
                <c:pt idx="380">
                  <c:v>58.665505706059292</c:v>
                </c:pt>
                <c:pt idx="381">
                  <c:v>59.478940145788563</c:v>
                </c:pt>
                <c:pt idx="382">
                  <c:v>60.126618133648471</c:v>
                </c:pt>
                <c:pt idx="383">
                  <c:v>60.949261265148259</c:v>
                </c:pt>
                <c:pt idx="384">
                  <c:v>61.744278321336473</c:v>
                </c:pt>
                <c:pt idx="385">
                  <c:v>62.787930055328744</c:v>
                </c:pt>
                <c:pt idx="386">
                  <c:v>63.920599143102699</c:v>
                </c:pt>
                <c:pt idx="387">
                  <c:v>64.691059687902879</c:v>
                </c:pt>
                <c:pt idx="388">
                  <c:v>65.369433314997835</c:v>
                </c:pt>
                <c:pt idx="389">
                  <c:v>66.007902611087232</c:v>
                </c:pt>
                <c:pt idx="390">
                  <c:v>66.873519637516111</c:v>
                </c:pt>
                <c:pt idx="391">
                  <c:v>67.935588755049409</c:v>
                </c:pt>
                <c:pt idx="392">
                  <c:v>69.055979587129343</c:v>
                </c:pt>
                <c:pt idx="393">
                  <c:v>69.869414026858621</c:v>
                </c:pt>
                <c:pt idx="394">
                  <c:v>71.649761102492477</c:v>
                </c:pt>
                <c:pt idx="395">
                  <c:v>72.690343272561236</c:v>
                </c:pt>
                <c:pt idx="396">
                  <c:v>73.522195095831535</c:v>
                </c:pt>
                <c:pt idx="397">
                  <c:v>74.550499010206252</c:v>
                </c:pt>
                <c:pt idx="398">
                  <c:v>77.613923805865923</c:v>
                </c:pt>
                <c:pt idx="399">
                  <c:v>79.035131902449493</c:v>
                </c:pt>
                <c:pt idx="400">
                  <c:v>80.929052843253118</c:v>
                </c:pt>
                <c:pt idx="401">
                  <c:v>82.116974081650184</c:v>
                </c:pt>
                <c:pt idx="402">
                  <c:v>82.997938927696609</c:v>
                </c:pt>
                <c:pt idx="403">
                  <c:v>83.909599412978082</c:v>
                </c:pt>
                <c:pt idx="404">
                  <c:v>84.888790304576716</c:v>
                </c:pt>
                <c:pt idx="405">
                  <c:v>86.018389828427146</c:v>
                </c:pt>
                <c:pt idx="406">
                  <c:v>87.209380630747731</c:v>
                </c:pt>
                <c:pt idx="407">
                  <c:v>88.474040967232469</c:v>
                </c:pt>
                <c:pt idx="408">
                  <c:v>89.821579529651899</c:v>
                </c:pt>
                <c:pt idx="409">
                  <c:v>91.144561580683259</c:v>
                </c:pt>
                <c:pt idx="410">
                  <c:v>92.406152353244508</c:v>
                </c:pt>
                <c:pt idx="411">
                  <c:v>93.686160509346777</c:v>
                </c:pt>
                <c:pt idx="412">
                  <c:v>100.42999244929092</c:v>
                </c:pt>
                <c:pt idx="413">
                  <c:v>44.505607326923077</c:v>
                </c:pt>
                <c:pt idx="414">
                  <c:v>42.11134746658788</c:v>
                </c:pt>
                <c:pt idx="415">
                  <c:v>53.548542645573704</c:v>
                </c:pt>
                <c:pt idx="416">
                  <c:v>61.354443703051132</c:v>
                </c:pt>
                <c:pt idx="417">
                  <c:v>65.974137407928652</c:v>
                </c:pt>
                <c:pt idx="418">
                  <c:v>69.26470993392779</c:v>
                </c:pt>
                <c:pt idx="419">
                  <c:v>72.549143332079922</c:v>
                </c:pt>
                <c:pt idx="420">
                  <c:v>76.398376492157283</c:v>
                </c:pt>
                <c:pt idx="421">
                  <c:v>80.041948869359672</c:v>
                </c:pt>
                <c:pt idx="422">
                  <c:v>83.271130116888685</c:v>
                </c:pt>
                <c:pt idx="423">
                  <c:v>86.632302613128488</c:v>
                </c:pt>
                <c:pt idx="424">
                  <c:v>89.180040669639013</c:v>
                </c:pt>
                <c:pt idx="425">
                  <c:v>91.798378696390202</c:v>
                </c:pt>
                <c:pt idx="426">
                  <c:v>95.55859450268585</c:v>
                </c:pt>
                <c:pt idx="427">
                  <c:v>98.29971508637729</c:v>
                </c:pt>
                <c:pt idx="428">
                  <c:v>100.460688088526</c:v>
                </c:pt>
                <c:pt idx="429">
                  <c:v>102.59096545143962</c:v>
                </c:pt>
                <c:pt idx="430">
                  <c:v>105.55923376547055</c:v>
                </c:pt>
                <c:pt idx="431">
                  <c:v>108.22054568715083</c:v>
                </c:pt>
                <c:pt idx="432">
                  <c:v>110.21269267350665</c:v>
                </c:pt>
                <c:pt idx="433">
                  <c:v>112.19870053201548</c:v>
                </c:pt>
                <c:pt idx="434">
                  <c:v>113.60149124505801</c:v>
                </c:pt>
                <c:pt idx="435">
                  <c:v>115.33579486183926</c:v>
                </c:pt>
                <c:pt idx="436">
                  <c:v>116.17071624903309</c:v>
                </c:pt>
                <c:pt idx="437">
                  <c:v>117.93571550504942</c:v>
                </c:pt>
                <c:pt idx="438">
                  <c:v>120.01687984518693</c:v>
                </c:pt>
                <c:pt idx="439">
                  <c:v>121.7542530258917</c:v>
                </c:pt>
                <c:pt idx="440">
                  <c:v>122.51550487892135</c:v>
                </c:pt>
                <c:pt idx="441">
                  <c:v>122.56154833777396</c:v>
                </c:pt>
                <c:pt idx="442">
                  <c:v>122.84087865481305</c:v>
                </c:pt>
                <c:pt idx="443">
                  <c:v>123.15704373893425</c:v>
                </c:pt>
                <c:pt idx="444">
                  <c:v>123.3657740857327</c:v>
                </c:pt>
                <c:pt idx="445">
                  <c:v>121.86168776321443</c:v>
                </c:pt>
                <c:pt idx="446">
                  <c:v>121.82485299613236</c:v>
                </c:pt>
                <c:pt idx="447">
                  <c:v>123.42409580027933</c:v>
                </c:pt>
                <c:pt idx="448">
                  <c:v>99.77924489750751</c:v>
                </c:pt>
                <c:pt idx="449">
                  <c:v>81.53375693618392</c:v>
                </c:pt>
                <c:pt idx="450">
                  <c:v>91.730848290073055</c:v>
                </c:pt>
                <c:pt idx="451">
                  <c:v>81.83457420068757</c:v>
                </c:pt>
                <c:pt idx="452">
                  <c:v>84.112190631929522</c:v>
                </c:pt>
                <c:pt idx="453">
                  <c:v>97.40954154856037</c:v>
                </c:pt>
                <c:pt idx="454">
                  <c:v>100.19977515502792</c:v>
                </c:pt>
                <c:pt idx="455">
                  <c:v>102.5940350153631</c:v>
                </c:pt>
                <c:pt idx="456">
                  <c:v>106.47089425075204</c:v>
                </c:pt>
                <c:pt idx="457">
                  <c:v>111.46507475429738</c:v>
                </c:pt>
                <c:pt idx="458">
                  <c:v>119.0346193896648</c:v>
                </c:pt>
                <c:pt idx="459">
                  <c:v>129.6399627453803</c:v>
                </c:pt>
                <c:pt idx="460">
                  <c:v>132.15393559873226</c:v>
                </c:pt>
                <c:pt idx="461">
                  <c:v>117.80679382026213</c:v>
                </c:pt>
                <c:pt idx="462">
                  <c:v>120.13045371035669</c:v>
                </c:pt>
                <c:pt idx="463">
                  <c:v>114.08034321712503</c:v>
                </c:pt>
                <c:pt idx="464">
                  <c:v>78.243184410184796</c:v>
                </c:pt>
                <c:pt idx="465">
                  <c:v>90.957318181349365</c:v>
                </c:pt>
                <c:pt idx="466">
                  <c:v>93.597143155565092</c:v>
                </c:pt>
                <c:pt idx="467">
                  <c:v>94.840316544585292</c:v>
                </c:pt>
                <c:pt idx="468">
                  <c:v>93.541891004941988</c:v>
                </c:pt>
                <c:pt idx="469">
                  <c:v>92.255743720992683</c:v>
                </c:pt>
                <c:pt idx="470">
                  <c:v>89.744840431564242</c:v>
                </c:pt>
                <c:pt idx="471">
                  <c:v>86.88400685485604</c:v>
                </c:pt>
                <c:pt idx="472">
                  <c:v>86.518728747958747</c:v>
                </c:pt>
                <c:pt idx="473">
                  <c:v>106.84845061334336</c:v>
                </c:pt>
                <c:pt idx="474">
                  <c:v>105.31059908766653</c:v>
                </c:pt>
                <c:pt idx="475">
                  <c:v>99.042549555865918</c:v>
                </c:pt>
                <c:pt idx="476">
                  <c:v>98.084845611731851</c:v>
                </c:pt>
                <c:pt idx="477">
                  <c:v>92.642508775354514</c:v>
                </c:pt>
                <c:pt idx="478">
                  <c:v>87.071250254189934</c:v>
                </c:pt>
                <c:pt idx="479">
                  <c:v>84.686199085625248</c:v>
                </c:pt>
                <c:pt idx="480">
                  <c:v>83.071608461860748</c:v>
                </c:pt>
                <c:pt idx="481">
                  <c:v>81.260565746991844</c:v>
                </c:pt>
                <c:pt idx="482">
                  <c:v>80.005114102277588</c:v>
                </c:pt>
                <c:pt idx="483">
                  <c:v>79.906888056725393</c:v>
                </c:pt>
                <c:pt idx="484">
                  <c:v>79.022853646755465</c:v>
                </c:pt>
                <c:pt idx="485">
                  <c:v>78.488749524065327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42-4381-BE01-8A81431853BB}"/>
            </c:ext>
          </c:extLst>
        </c:ser>
        <c:ser>
          <c:idx val="0"/>
          <c:order val="1"/>
          <c:tx>
            <c:strRef>
              <c:f>'04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9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42-4381-BE01-8A8143185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9C'!$R$14:$R$814</c:f>
              <c:numCache>
                <c:formatCode>0.0</c:formatCode>
                <c:ptCount val="801"/>
                <c:pt idx="0">
                  <c:v>5.8701090253450401</c:v>
                </c:pt>
                <c:pt idx="1">
                  <c:v>5.9510047428751784</c:v>
                </c:pt>
                <c:pt idx="2">
                  <c:v>5.1181049063946276</c:v>
                </c:pt>
                <c:pt idx="3">
                  <c:v>4.8294021758902597</c:v>
                </c:pt>
                <c:pt idx="4">
                  <c:v>4.8378698296102707</c:v>
                </c:pt>
                <c:pt idx="5">
                  <c:v>4.4523476861223914</c:v>
                </c:pt>
                <c:pt idx="6">
                  <c:v>4.3729876367403966</c:v>
                </c:pt>
                <c:pt idx="7">
                  <c:v>4.3624405958564729</c:v>
                </c:pt>
                <c:pt idx="8">
                  <c:v>4.1853755418840342</c:v>
                </c:pt>
                <c:pt idx="9">
                  <c:v>4.6385400839178494</c:v>
                </c:pt>
                <c:pt idx="10">
                  <c:v>4.6165774014747534</c:v>
                </c:pt>
                <c:pt idx="11">
                  <c:v>5.1923892960695062</c:v>
                </c:pt>
                <c:pt idx="12">
                  <c:v>5.7976040540315328</c:v>
                </c:pt>
                <c:pt idx="13">
                  <c:v>5.8993841601148329</c:v>
                </c:pt>
                <c:pt idx="14">
                  <c:v>4.7377996587883144</c:v>
                </c:pt>
                <c:pt idx="15">
                  <c:v>5.153416671099162</c:v>
                </c:pt>
                <c:pt idx="16">
                  <c:v>2.0878234466213592</c:v>
                </c:pt>
                <c:pt idx="17">
                  <c:v>0.58498894693166004</c:v>
                </c:pt>
                <c:pt idx="18">
                  <c:v>2.6796123111828849</c:v>
                </c:pt>
                <c:pt idx="19">
                  <c:v>5.2181762635155335</c:v>
                </c:pt>
                <c:pt idx="20">
                  <c:v>4.3326000515820935</c:v>
                </c:pt>
                <c:pt idx="21">
                  <c:v>8.6275596785954107</c:v>
                </c:pt>
                <c:pt idx="22">
                  <c:v>8.8030296838037891</c:v>
                </c:pt>
                <c:pt idx="23">
                  <c:v>4.2595943035888135</c:v>
                </c:pt>
                <c:pt idx="24">
                  <c:v>3.5436900013472474</c:v>
                </c:pt>
                <c:pt idx="25">
                  <c:v>3.1052495727801466</c:v>
                </c:pt>
                <c:pt idx="26">
                  <c:v>4.2069405585728985</c:v>
                </c:pt>
                <c:pt idx="27">
                  <c:v>3.5365430322833333</c:v>
                </c:pt>
                <c:pt idx="28">
                  <c:v>4.6612898201544279</c:v>
                </c:pt>
                <c:pt idx="29">
                  <c:v>3.1591636773367959</c:v>
                </c:pt>
                <c:pt idx="30">
                  <c:v>2.0608564848427586</c:v>
                </c:pt>
                <c:pt idx="31">
                  <c:v>3.006029815717135</c:v>
                </c:pt>
                <c:pt idx="32">
                  <c:v>3.1140563583813159</c:v>
                </c:pt>
                <c:pt idx="33">
                  <c:v>7.1240661656137156</c:v>
                </c:pt>
                <c:pt idx="34">
                  <c:v>4.1301386562008826</c:v>
                </c:pt>
                <c:pt idx="35">
                  <c:v>12.11066770082445</c:v>
                </c:pt>
                <c:pt idx="36">
                  <c:v>3.466350991606987</c:v>
                </c:pt>
                <c:pt idx="37">
                  <c:v>3.8674785571521619</c:v>
                </c:pt>
                <c:pt idx="38">
                  <c:v>3.4253524438645981</c:v>
                </c:pt>
                <c:pt idx="39">
                  <c:v>5.1607656447888299</c:v>
                </c:pt>
                <c:pt idx="40">
                  <c:v>4.5194168810739432</c:v>
                </c:pt>
                <c:pt idx="41">
                  <c:v>3.996020076851297</c:v>
                </c:pt>
                <c:pt idx="42">
                  <c:v>3.7944909449624342</c:v>
                </c:pt>
                <c:pt idx="43">
                  <c:v>4.9734260575143221</c:v>
                </c:pt>
                <c:pt idx="44">
                  <c:v>3.2824818381339078</c:v>
                </c:pt>
                <c:pt idx="45">
                  <c:v>3.4778699301735432</c:v>
                </c:pt>
                <c:pt idx="46">
                  <c:v>5.4215720106733993</c:v>
                </c:pt>
                <c:pt idx="47">
                  <c:v>2.3845443172303025</c:v>
                </c:pt>
                <c:pt idx="48">
                  <c:v>4.6544184756874092</c:v>
                </c:pt>
                <c:pt idx="49">
                  <c:v>2.6043877214356708</c:v>
                </c:pt>
                <c:pt idx="50">
                  <c:v>4.8610918475517524</c:v>
                </c:pt>
                <c:pt idx="51">
                  <c:v>5.0438872460834565</c:v>
                </c:pt>
                <c:pt idx="52">
                  <c:v>5.006357853993304</c:v>
                </c:pt>
                <c:pt idx="53">
                  <c:v>4.682414946647258</c:v>
                </c:pt>
                <c:pt idx="54">
                  <c:v>6.8502681695737806</c:v>
                </c:pt>
                <c:pt idx="55">
                  <c:v>2.7073933859782802</c:v>
                </c:pt>
                <c:pt idx="56">
                  <c:v>5.4317859750374513</c:v>
                </c:pt>
                <c:pt idx="57">
                  <c:v>3.6307592516628455</c:v>
                </c:pt>
                <c:pt idx="58">
                  <c:v>4.2103510420837456</c:v>
                </c:pt>
                <c:pt idx="59">
                  <c:v>3.9397625593220376</c:v>
                </c:pt>
                <c:pt idx="60">
                  <c:v>3.6865357830673053</c:v>
                </c:pt>
                <c:pt idx="61">
                  <c:v>4.6330980673739859</c:v>
                </c:pt>
                <c:pt idx="62">
                  <c:v>3.9580049011724392</c:v>
                </c:pt>
                <c:pt idx="63">
                  <c:v>0.74869253228962263</c:v>
                </c:pt>
                <c:pt idx="64">
                  <c:v>0.64565074822607849</c:v>
                </c:pt>
                <c:pt idx="65">
                  <c:v>1.6327819551322988</c:v>
                </c:pt>
                <c:pt idx="66">
                  <c:v>2.6512366924100887</c:v>
                </c:pt>
                <c:pt idx="67">
                  <c:v>1.9325103536266941</c:v>
                </c:pt>
                <c:pt idx="68">
                  <c:v>0.77404526952131969</c:v>
                </c:pt>
                <c:pt idx="69">
                  <c:v>1.30095039055022</c:v>
                </c:pt>
                <c:pt idx="70">
                  <c:v>1.1064775519231307</c:v>
                </c:pt>
                <c:pt idx="71">
                  <c:v>0.66660484522611529</c:v>
                </c:pt>
                <c:pt idx="72">
                  <c:v>0.82985248446608861</c:v>
                </c:pt>
                <c:pt idx="73">
                  <c:v>1.5054782399480717</c:v>
                </c:pt>
                <c:pt idx="74">
                  <c:v>1.7910452492228224</c:v>
                </c:pt>
                <c:pt idx="75">
                  <c:v>3.1415738604352428</c:v>
                </c:pt>
                <c:pt idx="76">
                  <c:v>2.9451753938240057</c:v>
                </c:pt>
                <c:pt idx="77">
                  <c:v>1.6536722660414438</c:v>
                </c:pt>
                <c:pt idx="78">
                  <c:v>0.62631637421849862</c:v>
                </c:pt>
                <c:pt idx="79">
                  <c:v>1.3625534293916974</c:v>
                </c:pt>
                <c:pt idx="80">
                  <c:v>2.5947142111407269</c:v>
                </c:pt>
                <c:pt idx="81">
                  <c:v>2.4414099947663486</c:v>
                </c:pt>
                <c:pt idx="82">
                  <c:v>1.9522767337408331</c:v>
                </c:pt>
                <c:pt idx="83">
                  <c:v>2.7448508550872495</c:v>
                </c:pt>
                <c:pt idx="84">
                  <c:v>1.8786801036910665</c:v>
                </c:pt>
                <c:pt idx="85">
                  <c:v>2.4824989959812593</c:v>
                </c:pt>
                <c:pt idx="86">
                  <c:v>2.3987320225306354</c:v>
                </c:pt>
                <c:pt idx="87">
                  <c:v>2.0354857068108552</c:v>
                </c:pt>
                <c:pt idx="88">
                  <c:v>2.0767960581019373</c:v>
                </c:pt>
                <c:pt idx="89">
                  <c:v>1.267226839911999</c:v>
                </c:pt>
                <c:pt idx="90">
                  <c:v>1.7271450596757059</c:v>
                </c:pt>
                <c:pt idx="91">
                  <c:v>1.6977505972722198</c:v>
                </c:pt>
                <c:pt idx="92">
                  <c:v>1.6079897700782622</c:v>
                </c:pt>
                <c:pt idx="93">
                  <c:v>2.1070580956908889</c:v>
                </c:pt>
                <c:pt idx="94">
                  <c:v>2.1103535249032039</c:v>
                </c:pt>
                <c:pt idx="95">
                  <c:v>1.6328363648335595</c:v>
                </c:pt>
                <c:pt idx="96">
                  <c:v>0.67340842049338812</c:v>
                </c:pt>
                <c:pt idx="97">
                  <c:v>1.4918408713858513</c:v>
                </c:pt>
                <c:pt idx="98">
                  <c:v>1.227262167719855</c:v>
                </c:pt>
                <c:pt idx="99">
                  <c:v>0.85217592047557877</c:v>
                </c:pt>
                <c:pt idx="100">
                  <c:v>1.3366105298352688</c:v>
                </c:pt>
                <c:pt idx="101">
                  <c:v>0.94310158089407936</c:v>
                </c:pt>
                <c:pt idx="102">
                  <c:v>1.5595514022460943</c:v>
                </c:pt>
                <c:pt idx="103">
                  <c:v>1.5672867108516029</c:v>
                </c:pt>
                <c:pt idx="104">
                  <c:v>1.4251797514892477</c:v>
                </c:pt>
                <c:pt idx="105">
                  <c:v>1.7590017514172835</c:v>
                </c:pt>
                <c:pt idx="106">
                  <c:v>1.249957448507411</c:v>
                </c:pt>
                <c:pt idx="107">
                  <c:v>0.68112965654179425</c:v>
                </c:pt>
                <c:pt idx="108">
                  <c:v>1.0763699508412863</c:v>
                </c:pt>
                <c:pt idx="109">
                  <c:v>1.05880019128759</c:v>
                </c:pt>
                <c:pt idx="110">
                  <c:v>0.97058178568091291</c:v>
                </c:pt>
                <c:pt idx="111">
                  <c:v>1.0665513844409615</c:v>
                </c:pt>
                <c:pt idx="112">
                  <c:v>0.86842504111434915</c:v>
                </c:pt>
                <c:pt idx="113">
                  <c:v>0.91413885169572062</c:v>
                </c:pt>
                <c:pt idx="114">
                  <c:v>0.97990023514190094</c:v>
                </c:pt>
                <c:pt idx="115">
                  <c:v>0.67637213234171423</c:v>
                </c:pt>
                <c:pt idx="116">
                  <c:v>0.8516915368630128</c:v>
                </c:pt>
                <c:pt idx="117">
                  <c:v>1.3657750921615066</c:v>
                </c:pt>
                <c:pt idx="118">
                  <c:v>1.5968992683559569</c:v>
                </c:pt>
                <c:pt idx="119">
                  <c:v>1.4728284281331341</c:v>
                </c:pt>
                <c:pt idx="120">
                  <c:v>1.5619148505270606</c:v>
                </c:pt>
                <c:pt idx="121">
                  <c:v>1.6300988692005118</c:v>
                </c:pt>
                <c:pt idx="122">
                  <c:v>1.6367876780693555</c:v>
                </c:pt>
                <c:pt idx="123">
                  <c:v>1.4452147345699358</c:v>
                </c:pt>
                <c:pt idx="124">
                  <c:v>1.3632785400176368</c:v>
                </c:pt>
                <c:pt idx="125">
                  <c:v>1.3028249689809839</c:v>
                </c:pt>
                <c:pt idx="126">
                  <c:v>1.4832275498180925</c:v>
                </c:pt>
                <c:pt idx="127">
                  <c:v>1.4490549346139403</c:v>
                </c:pt>
                <c:pt idx="128">
                  <c:v>1.5141900110695434</c:v>
                </c:pt>
                <c:pt idx="129">
                  <c:v>1.5278892766646839</c:v>
                </c:pt>
                <c:pt idx="130">
                  <c:v>1.4323786403950238</c:v>
                </c:pt>
                <c:pt idx="131">
                  <c:v>1.4671323028712036</c:v>
                </c:pt>
                <c:pt idx="132">
                  <c:v>1.3649717357659967</c:v>
                </c:pt>
                <c:pt idx="133">
                  <c:v>1.3522926368681436</c:v>
                </c:pt>
                <c:pt idx="134">
                  <c:v>1.5862983942717117</c:v>
                </c:pt>
                <c:pt idx="135">
                  <c:v>1.7915997882719852</c:v>
                </c:pt>
                <c:pt idx="136">
                  <c:v>1.8971776835437133</c:v>
                </c:pt>
                <c:pt idx="137">
                  <c:v>1.9049301534339547</c:v>
                </c:pt>
                <c:pt idx="138">
                  <c:v>1.8796681607018826</c:v>
                </c:pt>
                <c:pt idx="139">
                  <c:v>1.3738436819480428</c:v>
                </c:pt>
                <c:pt idx="140">
                  <c:v>0.61099848260611189</c:v>
                </c:pt>
                <c:pt idx="141">
                  <c:v>0.86821242288196765</c:v>
                </c:pt>
                <c:pt idx="142">
                  <c:v>1.2453989925270468</c:v>
                </c:pt>
                <c:pt idx="143">
                  <c:v>1.6825549678933374</c:v>
                </c:pt>
                <c:pt idx="144">
                  <c:v>1.7926831350267731</c:v>
                </c:pt>
                <c:pt idx="145">
                  <c:v>1.889032894025964</c:v>
                </c:pt>
                <c:pt idx="146">
                  <c:v>2.0519770718367143</c:v>
                </c:pt>
                <c:pt idx="147">
                  <c:v>2.2123240911934019</c:v>
                </c:pt>
                <c:pt idx="148">
                  <c:v>2.3966275325030173</c:v>
                </c:pt>
                <c:pt idx="149">
                  <c:v>2.6649708445068625</c:v>
                </c:pt>
                <c:pt idx="150">
                  <c:v>2.701440970676666</c:v>
                </c:pt>
                <c:pt idx="151">
                  <c:v>2.5415390636268098</c:v>
                </c:pt>
                <c:pt idx="152">
                  <c:v>2.1494522466651502</c:v>
                </c:pt>
                <c:pt idx="153">
                  <c:v>1.9275394088754807</c:v>
                </c:pt>
                <c:pt idx="154">
                  <c:v>1.9624833439223819</c:v>
                </c:pt>
                <c:pt idx="155">
                  <c:v>2.0054219164685518</c:v>
                </c:pt>
                <c:pt idx="156">
                  <c:v>2.0239208370845798</c:v>
                </c:pt>
                <c:pt idx="157">
                  <c:v>2.1152070336678896</c:v>
                </c:pt>
                <c:pt idx="158">
                  <c:v>2.1405813910812244</c:v>
                </c:pt>
                <c:pt idx="159">
                  <c:v>2.1613038240460614</c:v>
                </c:pt>
                <c:pt idx="160">
                  <c:v>2.0526796686657747</c:v>
                </c:pt>
                <c:pt idx="161">
                  <c:v>2.1589421509873477</c:v>
                </c:pt>
                <c:pt idx="162">
                  <c:v>2.0462814351874647</c:v>
                </c:pt>
                <c:pt idx="163">
                  <c:v>2.2467063210639235</c:v>
                </c:pt>
                <c:pt idx="164">
                  <c:v>2.2987811302643122</c:v>
                </c:pt>
                <c:pt idx="165">
                  <c:v>2.3206669837887506</c:v>
                </c:pt>
                <c:pt idx="166">
                  <c:v>2.2426692105818877</c:v>
                </c:pt>
                <c:pt idx="167">
                  <c:v>2.4139525332453498</c:v>
                </c:pt>
                <c:pt idx="168">
                  <c:v>2.4008454137719561</c:v>
                </c:pt>
                <c:pt idx="169">
                  <c:v>2.3167721510240633</c:v>
                </c:pt>
                <c:pt idx="170">
                  <c:v>2.1312676964257662</c:v>
                </c:pt>
                <c:pt idx="171">
                  <c:v>2.14956142129591</c:v>
                </c:pt>
                <c:pt idx="172">
                  <c:v>2.294554493978437</c:v>
                </c:pt>
                <c:pt idx="173">
                  <c:v>2.2144891046177206</c:v>
                </c:pt>
                <c:pt idx="174">
                  <c:v>2.2142692102001251</c:v>
                </c:pt>
                <c:pt idx="175">
                  <c:v>2.1140731132349306</c:v>
                </c:pt>
                <c:pt idx="176">
                  <c:v>2.1772188920826174</c:v>
                </c:pt>
                <c:pt idx="177">
                  <c:v>2.3810760355450928</c:v>
                </c:pt>
                <c:pt idx="178">
                  <c:v>2.377974869418177</c:v>
                </c:pt>
                <c:pt idx="179">
                  <c:v>2.3444844946408026</c:v>
                </c:pt>
                <c:pt idx="180">
                  <c:v>2.5322445248966359</c:v>
                </c:pt>
                <c:pt idx="181">
                  <c:v>2.4699939404036737</c:v>
                </c:pt>
                <c:pt idx="182">
                  <c:v>2.3726896695809274</c:v>
                </c:pt>
                <c:pt idx="183">
                  <c:v>2.0276551292577163</c:v>
                </c:pt>
                <c:pt idx="184">
                  <c:v>1.943057050526674</c:v>
                </c:pt>
                <c:pt idx="185">
                  <c:v>2.4791991016699102</c:v>
                </c:pt>
                <c:pt idx="186">
                  <c:v>2.5870245072146911</c:v>
                </c:pt>
                <c:pt idx="187">
                  <c:v>2.1141210204685832</c:v>
                </c:pt>
                <c:pt idx="188">
                  <c:v>2.398643458412574</c:v>
                </c:pt>
                <c:pt idx="189">
                  <c:v>3.0995240825173016</c:v>
                </c:pt>
                <c:pt idx="190">
                  <c:v>3.5380670963318912</c:v>
                </c:pt>
                <c:pt idx="191">
                  <c:v>3.8484427627197908</c:v>
                </c:pt>
                <c:pt idx="192">
                  <c:v>3.1043774376108892</c:v>
                </c:pt>
                <c:pt idx="193">
                  <c:v>3.1579421534914007</c:v>
                </c:pt>
                <c:pt idx="194">
                  <c:v>3.1088620126009983</c:v>
                </c:pt>
                <c:pt idx="195">
                  <c:v>2.871005123835602</c:v>
                </c:pt>
                <c:pt idx="196">
                  <c:v>3.7330009303118228</c:v>
                </c:pt>
                <c:pt idx="197">
                  <c:v>4.2692617702279616</c:v>
                </c:pt>
                <c:pt idx="198">
                  <c:v>5.2326154415916406</c:v>
                </c:pt>
                <c:pt idx="199">
                  <c:v>4.082968917842674</c:v>
                </c:pt>
                <c:pt idx="200">
                  <c:v>3.3787232377049889</c:v>
                </c:pt>
                <c:pt idx="201">
                  <c:v>4.1065472618563339</c:v>
                </c:pt>
                <c:pt idx="202">
                  <c:v>4.8784878779839191</c:v>
                </c:pt>
                <c:pt idx="203">
                  <c:v>3.147722464583151</c:v>
                </c:pt>
                <c:pt idx="204">
                  <c:v>3.5766049913036371</c:v>
                </c:pt>
                <c:pt idx="205">
                  <c:v>3.4359093695408509</c:v>
                </c:pt>
                <c:pt idx="206">
                  <c:v>3.584756938313288</c:v>
                </c:pt>
                <c:pt idx="207">
                  <c:v>4.2091746918402579</c:v>
                </c:pt>
                <c:pt idx="208">
                  <c:v>4.5923715005294321</c:v>
                </c:pt>
                <c:pt idx="209">
                  <c:v>4.6448849685330593</c:v>
                </c:pt>
                <c:pt idx="210">
                  <c:v>3.9014674750247065</c:v>
                </c:pt>
                <c:pt idx="211">
                  <c:v>3.2352059820178565</c:v>
                </c:pt>
                <c:pt idx="212">
                  <c:v>3.7850812709637554</c:v>
                </c:pt>
                <c:pt idx="213">
                  <c:v>4.279346457652851</c:v>
                </c:pt>
                <c:pt idx="214">
                  <c:v>4.4969305488062696</c:v>
                </c:pt>
                <c:pt idx="215">
                  <c:v>3.9233509334801582</c:v>
                </c:pt>
                <c:pt idx="216">
                  <c:v>4.2789131269949925</c:v>
                </c:pt>
                <c:pt idx="217">
                  <c:v>3.9965347937345541</c:v>
                </c:pt>
                <c:pt idx="218">
                  <c:v>4.7431449957998577</c:v>
                </c:pt>
                <c:pt idx="219">
                  <c:v>4.7384286698403724</c:v>
                </c:pt>
                <c:pt idx="220">
                  <c:v>5.1498841927351995</c:v>
                </c:pt>
                <c:pt idx="221">
                  <c:v>5.0094422914808119</c:v>
                </c:pt>
                <c:pt idx="222">
                  <c:v>4.8505765446559668</c:v>
                </c:pt>
                <c:pt idx="223">
                  <c:v>4.2278254867027147</c:v>
                </c:pt>
                <c:pt idx="224">
                  <c:v>4.058757691087596</c:v>
                </c:pt>
                <c:pt idx="225">
                  <c:v>4.0393160686265404</c:v>
                </c:pt>
                <c:pt idx="226">
                  <c:v>4.1720470341414293</c:v>
                </c:pt>
                <c:pt idx="227">
                  <c:v>4.4021795178741829</c:v>
                </c:pt>
                <c:pt idx="228">
                  <c:v>4.1569180031566662</c:v>
                </c:pt>
                <c:pt idx="229">
                  <c:v>4.1848789241408602</c:v>
                </c:pt>
                <c:pt idx="230">
                  <c:v>4.293168375897265</c:v>
                </c:pt>
                <c:pt idx="231">
                  <c:v>4.0773419406604239</c:v>
                </c:pt>
                <c:pt idx="232">
                  <c:v>4.1990632769649174</c:v>
                </c:pt>
                <c:pt idx="233">
                  <c:v>4.3574808878901434</c:v>
                </c:pt>
                <c:pt idx="234">
                  <c:v>4.2960175501023397</c:v>
                </c:pt>
                <c:pt idx="235">
                  <c:v>4.0169668970688228</c:v>
                </c:pt>
                <c:pt idx="236">
                  <c:v>3.706248277213585</c:v>
                </c:pt>
                <c:pt idx="237">
                  <c:v>3.5708178059967794</c:v>
                </c:pt>
                <c:pt idx="238">
                  <c:v>3.4341298881473983</c:v>
                </c:pt>
                <c:pt idx="239">
                  <c:v>3.9130328343152025</c:v>
                </c:pt>
                <c:pt idx="240">
                  <c:v>4.8128989270246683</c:v>
                </c:pt>
                <c:pt idx="241">
                  <c:v>5.0461596500517212</c:v>
                </c:pt>
                <c:pt idx="242">
                  <c:v>4.682618623414605</c:v>
                </c:pt>
                <c:pt idx="243">
                  <c:v>4.2695315972338337</c:v>
                </c:pt>
                <c:pt idx="244">
                  <c:v>3.8295481743591679</c:v>
                </c:pt>
                <c:pt idx="245">
                  <c:v>3.2856557874327672</c:v>
                </c:pt>
                <c:pt idx="246">
                  <c:v>3.2859801915159408</c:v>
                </c:pt>
                <c:pt idx="247">
                  <c:v>3.2136034843891834</c:v>
                </c:pt>
                <c:pt idx="248">
                  <c:v>3.5400174049863939</c:v>
                </c:pt>
                <c:pt idx="249">
                  <c:v>3.9384452829003345</c:v>
                </c:pt>
                <c:pt idx="250">
                  <c:v>4.9362929646041094</c:v>
                </c:pt>
                <c:pt idx="251">
                  <c:v>2.4570631877654256</c:v>
                </c:pt>
                <c:pt idx="252">
                  <c:v>2.0338388998316264</c:v>
                </c:pt>
                <c:pt idx="253">
                  <c:v>2.5364430689167854</c:v>
                </c:pt>
                <c:pt idx="254">
                  <c:v>3.8682191668249639</c:v>
                </c:pt>
                <c:pt idx="255">
                  <c:v>3.4508516635718327</c:v>
                </c:pt>
                <c:pt idx="256">
                  <c:v>4.0638092764581062</c:v>
                </c:pt>
                <c:pt idx="257">
                  <c:v>4.6103788443456208</c:v>
                </c:pt>
                <c:pt idx="258">
                  <c:v>4.579912330842328</c:v>
                </c:pt>
                <c:pt idx="259">
                  <c:v>4.5558019115825301</c:v>
                </c:pt>
                <c:pt idx="260">
                  <c:v>4.5782377061588448</c:v>
                </c:pt>
                <c:pt idx="261">
                  <c:v>4.2809396081198559</c:v>
                </c:pt>
                <c:pt idx="262">
                  <c:v>4.1481804351551972</c:v>
                </c:pt>
                <c:pt idx="263">
                  <c:v>4.1987452532991503</c:v>
                </c:pt>
                <c:pt idx="264">
                  <c:v>4.1913526279392883</c:v>
                </c:pt>
                <c:pt idx="265">
                  <c:v>3.914065973193523</c:v>
                </c:pt>
                <c:pt idx="266">
                  <c:v>3.8660454262755217</c:v>
                </c:pt>
                <c:pt idx="267">
                  <c:v>3.3957894399184383</c:v>
                </c:pt>
                <c:pt idx="268">
                  <c:v>3.1306761920547057</c:v>
                </c:pt>
                <c:pt idx="269">
                  <c:v>2.7303113929558132</c:v>
                </c:pt>
                <c:pt idx="270">
                  <c:v>2.7071886906819858</c:v>
                </c:pt>
                <c:pt idx="271">
                  <c:v>2.7745768040306773</c:v>
                </c:pt>
                <c:pt idx="272">
                  <c:v>3.1655121103316071</c:v>
                </c:pt>
                <c:pt idx="273">
                  <c:v>2.3589707574977608</c:v>
                </c:pt>
                <c:pt idx="274">
                  <c:v>2.5155974776556946</c:v>
                </c:pt>
                <c:pt idx="275">
                  <c:v>2.3074701048037181</c:v>
                </c:pt>
                <c:pt idx="276">
                  <c:v>2.3820675714907895</c:v>
                </c:pt>
                <c:pt idx="277">
                  <c:v>1.9583521550208463</c:v>
                </c:pt>
                <c:pt idx="278">
                  <c:v>2.1958101193342743</c:v>
                </c:pt>
                <c:pt idx="279">
                  <c:v>2.6154698160648202</c:v>
                </c:pt>
                <c:pt idx="280">
                  <c:v>2.4463303590104237</c:v>
                </c:pt>
                <c:pt idx="281">
                  <c:v>2.4777718584096293</c:v>
                </c:pt>
                <c:pt idx="282">
                  <c:v>3.2261428179755511</c:v>
                </c:pt>
                <c:pt idx="283">
                  <c:v>2.6940446136436242</c:v>
                </c:pt>
                <c:pt idx="284">
                  <c:v>2.9504091261674548</c:v>
                </c:pt>
                <c:pt idx="285">
                  <c:v>3.0103879732766323</c:v>
                </c:pt>
                <c:pt idx="286">
                  <c:v>3.0260029339864385</c:v>
                </c:pt>
                <c:pt idx="287">
                  <c:v>3.4763750845488932</c:v>
                </c:pt>
                <c:pt idx="288">
                  <c:v>3.7577617733666351</c:v>
                </c:pt>
                <c:pt idx="289">
                  <c:v>3.8808561052908592</c:v>
                </c:pt>
                <c:pt idx="290">
                  <c:v>2.7257414921193366</c:v>
                </c:pt>
                <c:pt idx="291">
                  <c:v>4.2548721174564097</c:v>
                </c:pt>
                <c:pt idx="292">
                  <c:v>3.0779168647517068</c:v>
                </c:pt>
                <c:pt idx="293">
                  <c:v>3.4477086925228044</c:v>
                </c:pt>
                <c:pt idx="294">
                  <c:v>2.7847873271591732</c:v>
                </c:pt>
                <c:pt idx="295">
                  <c:v>1.061323683125718</c:v>
                </c:pt>
                <c:pt idx="296">
                  <c:v>0.80279664405012596</c:v>
                </c:pt>
                <c:pt idx="297">
                  <c:v>1.5182657811534801</c:v>
                </c:pt>
                <c:pt idx="298">
                  <c:v>2.9554452020879869</c:v>
                </c:pt>
                <c:pt idx="299">
                  <c:v>1.6143346713180549</c:v>
                </c:pt>
                <c:pt idx="300">
                  <c:v>0.86698424732408186</c:v>
                </c:pt>
                <c:pt idx="301">
                  <c:v>1.0300384683937902</c:v>
                </c:pt>
                <c:pt idx="302">
                  <c:v>1.1900560788903141</c:v>
                </c:pt>
                <c:pt idx="303">
                  <c:v>1.026964395114333</c:v>
                </c:pt>
                <c:pt idx="304">
                  <c:v>1.136337952119739</c:v>
                </c:pt>
                <c:pt idx="305">
                  <c:v>1.419477113005382</c:v>
                </c:pt>
                <c:pt idx="306">
                  <c:v>1.3981547451989567</c:v>
                </c:pt>
                <c:pt idx="307">
                  <c:v>0.90361983964292614</c:v>
                </c:pt>
                <c:pt idx="308">
                  <c:v>0.67485739136711365</c:v>
                </c:pt>
                <c:pt idx="309">
                  <c:v>0.81127261917040228</c:v>
                </c:pt>
                <c:pt idx="310">
                  <c:v>0.73254825114120659</c:v>
                </c:pt>
                <c:pt idx="311">
                  <c:v>0.70092689147865417</c:v>
                </c:pt>
                <c:pt idx="312">
                  <c:v>0.67028511952794823</c:v>
                </c:pt>
                <c:pt idx="313">
                  <c:v>0.76949379231287951</c:v>
                </c:pt>
                <c:pt idx="314">
                  <c:v>2.4482361244438549</c:v>
                </c:pt>
                <c:pt idx="315">
                  <c:v>2.3290962909743267</c:v>
                </c:pt>
                <c:pt idx="316">
                  <c:v>2.9949771712940914</c:v>
                </c:pt>
                <c:pt idx="317">
                  <c:v>2.2875480788876654</c:v>
                </c:pt>
                <c:pt idx="318">
                  <c:v>3.2835995138317315</c:v>
                </c:pt>
                <c:pt idx="319">
                  <c:v>2.0289299102277361</c:v>
                </c:pt>
                <c:pt idx="320">
                  <c:v>1.9572113598511922</c:v>
                </c:pt>
                <c:pt idx="321">
                  <c:v>2.1407772395836746</c:v>
                </c:pt>
                <c:pt idx="322">
                  <c:v>2.9788703400827221</c:v>
                </c:pt>
                <c:pt idx="323">
                  <c:v>2.5573487862857465</c:v>
                </c:pt>
                <c:pt idx="324">
                  <c:v>3.0224122039648167</c:v>
                </c:pt>
                <c:pt idx="325">
                  <c:v>2.3027043043835129</c:v>
                </c:pt>
                <c:pt idx="326">
                  <c:v>2.8310544294509956</c:v>
                </c:pt>
                <c:pt idx="327">
                  <c:v>2.4855017284686656</c:v>
                </c:pt>
                <c:pt idx="328">
                  <c:v>2.2802988587789237</c:v>
                </c:pt>
                <c:pt idx="329">
                  <c:v>2.157632467812082</c:v>
                </c:pt>
                <c:pt idx="330">
                  <c:v>2.0645932105200635</c:v>
                </c:pt>
                <c:pt idx="331">
                  <c:v>3.4222057532561481</c:v>
                </c:pt>
                <c:pt idx="332">
                  <c:v>2.9507541586547905</c:v>
                </c:pt>
                <c:pt idx="333">
                  <c:v>4.0403571630152975</c:v>
                </c:pt>
                <c:pt idx="334">
                  <c:v>1.8992586676029808</c:v>
                </c:pt>
                <c:pt idx="335">
                  <c:v>1.9092360936872772</c:v>
                </c:pt>
                <c:pt idx="336">
                  <c:v>2.1652318557411352</c:v>
                </c:pt>
                <c:pt idx="337">
                  <c:v>2.4623550335760793</c:v>
                </c:pt>
                <c:pt idx="338">
                  <c:v>2.2685345658048686</c:v>
                </c:pt>
                <c:pt idx="339">
                  <c:v>2.3413337677849211</c:v>
                </c:pt>
                <c:pt idx="340">
                  <c:v>2.2402026454153674</c:v>
                </c:pt>
                <c:pt idx="341">
                  <c:v>2.1792965041648493</c:v>
                </c:pt>
                <c:pt idx="342">
                  <c:v>2.0716157916284756</c:v>
                </c:pt>
                <c:pt idx="343">
                  <c:v>2.2450510322744961</c:v>
                </c:pt>
                <c:pt idx="344">
                  <c:v>2.5375415923833411</c:v>
                </c:pt>
                <c:pt idx="345">
                  <c:v>2.4453520034073524</c:v>
                </c:pt>
                <c:pt idx="346">
                  <c:v>2.7077709277857713</c:v>
                </c:pt>
                <c:pt idx="347">
                  <c:v>2.4357054585878095</c:v>
                </c:pt>
                <c:pt idx="348">
                  <c:v>2.3005299364539478</c:v>
                </c:pt>
                <c:pt idx="349">
                  <c:v>2.203446023961507</c:v>
                </c:pt>
                <c:pt idx="350">
                  <c:v>2.3209704074845154</c:v>
                </c:pt>
                <c:pt idx="351">
                  <c:v>2.4796059716997894</c:v>
                </c:pt>
                <c:pt idx="352">
                  <c:v>2.4025879611866339</c:v>
                </c:pt>
                <c:pt idx="353">
                  <c:v>2.296218166237022</c:v>
                </c:pt>
                <c:pt idx="354">
                  <c:v>2.2092235282913806</c:v>
                </c:pt>
                <c:pt idx="355">
                  <c:v>2.2179810271808083</c:v>
                </c:pt>
                <c:pt idx="356">
                  <c:v>2.1123060739214163</c:v>
                </c:pt>
                <c:pt idx="357">
                  <c:v>2.1862771158119521</c:v>
                </c:pt>
                <c:pt idx="358">
                  <c:v>2.2936310762281571</c:v>
                </c:pt>
                <c:pt idx="359">
                  <c:v>2.294678193696762</c:v>
                </c:pt>
                <c:pt idx="360">
                  <c:v>2.1844901498825884</c:v>
                </c:pt>
                <c:pt idx="361">
                  <c:v>2.0730829062896574</c:v>
                </c:pt>
                <c:pt idx="362">
                  <c:v>2.1482200393713251</c:v>
                </c:pt>
                <c:pt idx="363">
                  <c:v>2.2235179934763338</c:v>
                </c:pt>
                <c:pt idx="364">
                  <c:v>2.2462132785463531</c:v>
                </c:pt>
                <c:pt idx="365">
                  <c:v>2.1744339121166516</c:v>
                </c:pt>
                <c:pt idx="366">
                  <c:v>2.1432720821036733</c:v>
                </c:pt>
                <c:pt idx="367">
                  <c:v>2.1812020329475303</c:v>
                </c:pt>
                <c:pt idx="368">
                  <c:v>2.2290151405683458</c:v>
                </c:pt>
                <c:pt idx="369">
                  <c:v>2.3093813819341928</c:v>
                </c:pt>
                <c:pt idx="370">
                  <c:v>2.2781813703119886</c:v>
                </c:pt>
                <c:pt idx="371">
                  <c:v>2.247439535212401</c:v>
                </c:pt>
                <c:pt idx="372">
                  <c:v>2.2447988359273761</c:v>
                </c:pt>
                <c:pt idx="373">
                  <c:v>2.2597306695449788</c:v>
                </c:pt>
                <c:pt idx="374">
                  <c:v>2.2592763189983827</c:v>
                </c:pt>
                <c:pt idx="375">
                  <c:v>2.2216364283271157</c:v>
                </c:pt>
                <c:pt idx="376">
                  <c:v>2.2335176782831723</c:v>
                </c:pt>
                <c:pt idx="377">
                  <c:v>2.1901916441976121</c:v>
                </c:pt>
                <c:pt idx="378">
                  <c:v>2.1798134327871432</c:v>
                </c:pt>
                <c:pt idx="379">
                  <c:v>2.3025244788744765</c:v>
                </c:pt>
                <c:pt idx="380">
                  <c:v>2.27952783875915</c:v>
                </c:pt>
                <c:pt idx="381">
                  <c:v>2.3014539752081209</c:v>
                </c:pt>
                <c:pt idx="382">
                  <c:v>2.3533187040019206</c:v>
                </c:pt>
                <c:pt idx="383">
                  <c:v>2.3437469048036319</c:v>
                </c:pt>
                <c:pt idx="384">
                  <c:v>2.3579493668349887</c:v>
                </c:pt>
                <c:pt idx="385">
                  <c:v>2.3187816723224444</c:v>
                </c:pt>
                <c:pt idx="386">
                  <c:v>2.3112716397743127</c:v>
                </c:pt>
                <c:pt idx="387">
                  <c:v>2.2911733485642305</c:v>
                </c:pt>
                <c:pt idx="388">
                  <c:v>2.2982680853678552</c:v>
                </c:pt>
                <c:pt idx="389">
                  <c:v>2.3645181265077979</c:v>
                </c:pt>
                <c:pt idx="390">
                  <c:v>2.3697126063951872</c:v>
                </c:pt>
                <c:pt idx="391">
                  <c:v>2.3370084456434554</c:v>
                </c:pt>
                <c:pt idx="392">
                  <c:v>2.1434361065807326</c:v>
                </c:pt>
                <c:pt idx="393">
                  <c:v>2.1804712333516547</c:v>
                </c:pt>
                <c:pt idx="394">
                  <c:v>2.2970652947698658</c:v>
                </c:pt>
                <c:pt idx="395">
                  <c:v>2.3207684381051679</c:v>
                </c:pt>
                <c:pt idx="396">
                  <c:v>2.3740257548235153</c:v>
                </c:pt>
                <c:pt idx="397">
                  <c:v>2.3429244608783968</c:v>
                </c:pt>
                <c:pt idx="398">
                  <c:v>2.2455863317675049</c:v>
                </c:pt>
                <c:pt idx="399">
                  <c:v>2.1130244672824121</c:v>
                </c:pt>
                <c:pt idx="400">
                  <c:v>2.093516704095471</c:v>
                </c:pt>
                <c:pt idx="401">
                  <c:v>2.1934438299451466</c:v>
                </c:pt>
                <c:pt idx="402">
                  <c:v>2.1931992047161608</c:v>
                </c:pt>
                <c:pt idx="403">
                  <c:v>2.22827927979416</c:v>
                </c:pt>
                <c:pt idx="404">
                  <c:v>2.2708387605218006</c:v>
                </c:pt>
                <c:pt idx="405">
                  <c:v>2.2928697195098664</c:v>
                </c:pt>
                <c:pt idx="406">
                  <c:v>2.2741153052197673</c:v>
                </c:pt>
                <c:pt idx="407">
                  <c:v>2.2575170780702694</c:v>
                </c:pt>
                <c:pt idx="408">
                  <c:v>2.2418208193566613</c:v>
                </c:pt>
                <c:pt idx="409">
                  <c:v>2.2739344260285526</c:v>
                </c:pt>
                <c:pt idx="410">
                  <c:v>2.5564652842999847</c:v>
                </c:pt>
                <c:pt idx="411">
                  <c:v>2.3456361646609114</c:v>
                </c:pt>
                <c:pt idx="412">
                  <c:v>1.7553762076914221</c:v>
                </c:pt>
                <c:pt idx="413">
                  <c:v>3.4479849082296963</c:v>
                </c:pt>
                <c:pt idx="414">
                  <c:v>4.1438513214624395</c:v>
                </c:pt>
                <c:pt idx="415">
                  <c:v>1.818435343422466</c:v>
                </c:pt>
                <c:pt idx="416">
                  <c:v>1.887268079584882</c:v>
                </c:pt>
                <c:pt idx="417">
                  <c:v>1.9593400220768997</c:v>
                </c:pt>
                <c:pt idx="418">
                  <c:v>2.0279590472562576</c:v>
                </c:pt>
                <c:pt idx="419">
                  <c:v>2.0453386818018071</c:v>
                </c:pt>
                <c:pt idx="420">
                  <c:v>2.0319572764691971</c:v>
                </c:pt>
                <c:pt idx="421">
                  <c:v>2.0465629971501591</c:v>
                </c:pt>
                <c:pt idx="422">
                  <c:v>2.1445642650965837</c:v>
                </c:pt>
                <c:pt idx="423">
                  <c:v>2.1235165857460165</c:v>
                </c:pt>
                <c:pt idx="424">
                  <c:v>2.1816516263722137</c:v>
                </c:pt>
                <c:pt idx="425">
                  <c:v>2.1983980900806683</c:v>
                </c:pt>
                <c:pt idx="426">
                  <c:v>2.22712873593031</c:v>
                </c:pt>
                <c:pt idx="427">
                  <c:v>2.3429931903444627</c:v>
                </c:pt>
                <c:pt idx="428">
                  <c:v>2.3079074845199767</c:v>
                </c:pt>
                <c:pt idx="429">
                  <c:v>2.3653330090599662</c:v>
                </c:pt>
                <c:pt idx="430">
                  <c:v>2.3056916206498221</c:v>
                </c:pt>
                <c:pt idx="431">
                  <c:v>2.2767428463299066</c:v>
                </c:pt>
                <c:pt idx="432">
                  <c:v>2.3177922933223223</c:v>
                </c:pt>
                <c:pt idx="433">
                  <c:v>2.3785903858338453</c:v>
                </c:pt>
                <c:pt idx="434">
                  <c:v>2.395795494761066</c:v>
                </c:pt>
                <c:pt idx="435">
                  <c:v>2.3942912653500374</c:v>
                </c:pt>
                <c:pt idx="436">
                  <c:v>2.4478433928899674</c:v>
                </c:pt>
                <c:pt idx="437">
                  <c:v>2.4064057415732343</c:v>
                </c:pt>
                <c:pt idx="438">
                  <c:v>2.3526991705039157</c:v>
                </c:pt>
                <c:pt idx="439">
                  <c:v>2.4001373717401742</c:v>
                </c:pt>
                <c:pt idx="440">
                  <c:v>2.452721412703716</c:v>
                </c:pt>
                <c:pt idx="441">
                  <c:v>2.4041184334563321</c:v>
                </c:pt>
                <c:pt idx="442">
                  <c:v>2.3465028070561313</c:v>
                </c:pt>
                <c:pt idx="443">
                  <c:v>2.3369015160446911</c:v>
                </c:pt>
                <c:pt idx="444">
                  <c:v>2.3450267005341003</c:v>
                </c:pt>
                <c:pt idx="445">
                  <c:v>2.3417728834463034</c:v>
                </c:pt>
                <c:pt idx="446">
                  <c:v>2.2803654076266708</c:v>
                </c:pt>
                <c:pt idx="447">
                  <c:v>2.3005102756432945</c:v>
                </c:pt>
                <c:pt idx="448">
                  <c:v>2.0466587733013588</c:v>
                </c:pt>
                <c:pt idx="449">
                  <c:v>2.5640666810167763</c:v>
                </c:pt>
                <c:pt idx="450">
                  <c:v>2.3082900999337088</c:v>
                </c:pt>
                <c:pt idx="451">
                  <c:v>2.4285059186475144</c:v>
                </c:pt>
                <c:pt idx="452">
                  <c:v>2.6376937057423664</c:v>
                </c:pt>
                <c:pt idx="453">
                  <c:v>2.2936195881054853</c:v>
                </c:pt>
                <c:pt idx="454">
                  <c:v>2.4097892590138881</c:v>
                </c:pt>
                <c:pt idx="455">
                  <c:v>2.3891442696125842</c:v>
                </c:pt>
                <c:pt idx="456">
                  <c:v>2.413063847802484</c:v>
                </c:pt>
                <c:pt idx="457">
                  <c:v>2.4991952675114071</c:v>
                </c:pt>
                <c:pt idx="458">
                  <c:v>2.6319236790577039</c:v>
                </c:pt>
                <c:pt idx="459">
                  <c:v>3.0841028509377102</c:v>
                </c:pt>
                <c:pt idx="460">
                  <c:v>3.3725158725840325</c:v>
                </c:pt>
                <c:pt idx="461">
                  <c:v>3.7974446829711859</c:v>
                </c:pt>
                <c:pt idx="462">
                  <c:v>3.5061436698130244</c:v>
                </c:pt>
                <c:pt idx="463">
                  <c:v>3.6883770009901942</c:v>
                </c:pt>
                <c:pt idx="464">
                  <c:v>4.4365334035160222</c:v>
                </c:pt>
                <c:pt idx="465">
                  <c:v>3.2876827049565258</c:v>
                </c:pt>
                <c:pt idx="466">
                  <c:v>2.9170220482108062</c:v>
                </c:pt>
                <c:pt idx="467">
                  <c:v>3.0096541260243432</c:v>
                </c:pt>
                <c:pt idx="468">
                  <c:v>3.0929184594076404</c:v>
                </c:pt>
                <c:pt idx="469">
                  <c:v>3.0866169388954852</c:v>
                </c:pt>
                <c:pt idx="470">
                  <c:v>3.3107410532224044</c:v>
                </c:pt>
                <c:pt idx="471">
                  <c:v>3.4355511638826277</c:v>
                </c:pt>
                <c:pt idx="472">
                  <c:v>3.1365108373132209</c:v>
                </c:pt>
                <c:pt idx="473">
                  <c:v>3.0168954881638843</c:v>
                </c:pt>
                <c:pt idx="474">
                  <c:v>2.737896171770382</c:v>
                </c:pt>
                <c:pt idx="475">
                  <c:v>2.9373543349551334</c:v>
                </c:pt>
                <c:pt idx="476">
                  <c:v>3.0622110279084613</c:v>
                </c:pt>
                <c:pt idx="477">
                  <c:v>3.4876619246063041</c:v>
                </c:pt>
                <c:pt idx="478">
                  <c:v>3.8396159830429504</c:v>
                </c:pt>
                <c:pt idx="479">
                  <c:v>3.9313554026689963</c:v>
                </c:pt>
                <c:pt idx="480">
                  <c:v>4.0231148257590288</c:v>
                </c:pt>
                <c:pt idx="481">
                  <c:v>4.1029400279726449</c:v>
                </c:pt>
                <c:pt idx="482">
                  <c:v>4.2107682488525571</c:v>
                </c:pt>
                <c:pt idx="483">
                  <c:v>4.3092258282808471</c:v>
                </c:pt>
                <c:pt idx="484">
                  <c:v>4.3069460891002986</c:v>
                </c:pt>
                <c:pt idx="485">
                  <c:v>4.041511735116452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C0-4168-8062-B0A79DDBD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9C'!$W$14:$W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1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2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2</c:v>
                </c:pt>
                <c:pt idx="55">
                  <c:v>3</c:v>
                </c:pt>
                <c:pt idx="56">
                  <c:v>2</c:v>
                </c:pt>
                <c:pt idx="57">
                  <c:v>3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4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1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4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5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5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4</c:v>
                </c:pt>
                <c:pt idx="334">
                  <c:v>4</c:v>
                </c:pt>
                <c:pt idx="335">
                  <c:v>5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5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38-4202-BE11-D2BC0BB76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7C'!$U$14:$U$817</c:f>
              <c:numCache>
                <c:formatCode>0</c:formatCode>
                <c:ptCount val="804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5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5</c:v>
                </c:pt>
                <c:pt idx="76">
                  <c:v>4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4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4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3</c:v>
                </c:pt>
                <c:pt idx="108">
                  <c:v>3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4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5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5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3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7</c:v>
                </c:pt>
                <c:pt idx="313">
                  <c:v>7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4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4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4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4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4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4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5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5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57-4A93-A531-1643F29C2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9C'!$Y$14:$Y$814</c:f>
              <c:numCache>
                <c:formatCode>0</c:formatCode>
                <c:ptCount val="801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0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4</c:v>
                </c:pt>
                <c:pt idx="40">
                  <c:v>4</c:v>
                </c:pt>
                <c:pt idx="41">
                  <c:v>5</c:v>
                </c:pt>
                <c:pt idx="42">
                  <c:v>4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3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4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4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3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3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5</c:v>
                </c:pt>
                <c:pt idx="413">
                  <c:v>4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68-4CE0-A828-480DD2507890}"/>
            </c:ext>
          </c:extLst>
        </c:ser>
        <c:ser>
          <c:idx val="0"/>
          <c:order val="1"/>
          <c:tx>
            <c:strRef>
              <c:f>'04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9C'!$Y$14:$Y$814</c:f>
              <c:numCache>
                <c:formatCode>0</c:formatCode>
                <c:ptCount val="801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0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4</c:v>
                </c:pt>
                <c:pt idx="38">
                  <c:v>5</c:v>
                </c:pt>
                <c:pt idx="39">
                  <c:v>4</c:v>
                </c:pt>
                <c:pt idx="40">
                  <c:v>4</c:v>
                </c:pt>
                <c:pt idx="41">
                  <c:v>5</c:v>
                </c:pt>
                <c:pt idx="42">
                  <c:v>4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3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4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4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3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3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5</c:v>
                </c:pt>
                <c:pt idx="413">
                  <c:v>4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68-4CE0-A828-480DD2507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9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4</c:v>
                </c:pt>
                <c:pt idx="17">
                  <c:v>1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0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2</c:v>
                </c:pt>
                <c:pt idx="55">
                  <c:v>4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5</c:v>
                </c:pt>
                <c:pt idx="64">
                  <c:v>5</c:v>
                </c:pt>
                <c:pt idx="65">
                  <c:v>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3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5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3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3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5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5</c:v>
                </c:pt>
                <c:pt idx="206">
                  <c:v>5</c:v>
                </c:pt>
                <c:pt idx="207">
                  <c:v>4</c:v>
                </c:pt>
                <c:pt idx="208">
                  <c:v>3</c:v>
                </c:pt>
                <c:pt idx="209">
                  <c:v>3</c:v>
                </c:pt>
                <c:pt idx="210">
                  <c:v>4</c:v>
                </c:pt>
                <c:pt idx="211">
                  <c:v>5</c:v>
                </c:pt>
                <c:pt idx="212">
                  <c:v>4</c:v>
                </c:pt>
                <c:pt idx="213">
                  <c:v>4</c:v>
                </c:pt>
                <c:pt idx="214">
                  <c:v>3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8</c:v>
                </c:pt>
                <c:pt idx="296">
                  <c:v>8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7</c:v>
                </c:pt>
                <c:pt idx="307">
                  <c:v>8</c:v>
                </c:pt>
                <c:pt idx="308">
                  <c:v>9</c:v>
                </c:pt>
                <c:pt idx="309">
                  <c:v>9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8</c:v>
                </c:pt>
                <c:pt idx="314">
                  <c:v>8</c:v>
                </c:pt>
                <c:pt idx="315">
                  <c:v>8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7</c:v>
                </c:pt>
                <c:pt idx="413">
                  <c:v>5</c:v>
                </c:pt>
                <c:pt idx="414">
                  <c:v>3</c:v>
                </c:pt>
                <c:pt idx="415">
                  <c:v>3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3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5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4</c:v>
                </c:pt>
              </c:numCache>
            </c:numRef>
          </c:xVal>
          <c:yVal>
            <c:numRef>
              <c:f>'049C'!$J$14:$J$814</c:f>
              <c:numCache>
                <c:formatCode>0.0</c:formatCode>
                <c:ptCount val="801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BE-410C-87B2-0F6A95EB26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9C'!$BL$14:$BL$814</c:f>
              <c:numCache>
                <c:formatCode>0.0</c:formatCode>
                <c:ptCount val="801"/>
                <c:pt idx="0">
                  <c:v>5.9241053040949501</c:v>
                </c:pt>
                <c:pt idx="1">
                  <c:v>6.0537726046161833</c:v>
                </c:pt>
                <c:pt idx="2">
                  <c:v>5.2399884350658983</c:v>
                </c:pt>
                <c:pt idx="3">
                  <c:v>4.9655929808026409</c:v>
                </c:pt>
                <c:pt idx="4">
                  <c:v>4.9708005656193732</c:v>
                </c:pt>
                <c:pt idx="5">
                  <c:v>4.5898580526579806</c:v>
                </c:pt>
                <c:pt idx="6">
                  <c:v>4.5611245117579342</c:v>
                </c:pt>
                <c:pt idx="7">
                  <c:v>4.6022534472983727</c:v>
                </c:pt>
                <c:pt idx="8">
                  <c:v>4.4114982986123188</c:v>
                </c:pt>
                <c:pt idx="9">
                  <c:v>4.9485130455536241</c:v>
                </c:pt>
                <c:pt idx="10">
                  <c:v>4.9576724075267098</c:v>
                </c:pt>
                <c:pt idx="11">
                  <c:v>5.5412273180639984</c:v>
                </c:pt>
                <c:pt idx="12">
                  <c:v>6.1738935686983236</c:v>
                </c:pt>
                <c:pt idx="13">
                  <c:v>6.3498446016520882</c:v>
                </c:pt>
                <c:pt idx="14">
                  <c:v>5.1182850394571124</c:v>
                </c:pt>
                <c:pt idx="15">
                  <c:v>5.5462161271905401</c:v>
                </c:pt>
                <c:pt idx="16">
                  <c:v>2.131096107122628</c:v>
                </c:pt>
                <c:pt idx="17">
                  <c:v>0.59535724265863699</c:v>
                </c:pt>
                <c:pt idx="18">
                  <c:v>2.7584340150197755</c:v>
                </c:pt>
                <c:pt idx="19">
                  <c:v>5.3428626901472365</c:v>
                </c:pt>
                <c:pt idx="20">
                  <c:v>4.4846323343105521</c:v>
                </c:pt>
                <c:pt idx="21">
                  <c:v>12.170060337103482</c:v>
                </c:pt>
                <c:pt idx="22">
                  <c:v>21.905898060440222</c:v>
                </c:pt>
                <c:pt idx="23">
                  <c:v>5.6668742690273621</c:v>
                </c:pt>
                <c:pt idx="24">
                  <c:v>4.7275727263840457</c:v>
                </c:pt>
                <c:pt idx="25">
                  <c:v>3.4658995662006093</c:v>
                </c:pt>
                <c:pt idx="26">
                  <c:v>4.5939394817434591</c:v>
                </c:pt>
                <c:pt idx="27">
                  <c:v>3.8470238184397285</c:v>
                </c:pt>
                <c:pt idx="28">
                  <c:v>5.7637024847906044</c:v>
                </c:pt>
                <c:pt idx="29">
                  <c:v>4.835630616362149</c:v>
                </c:pt>
                <c:pt idx="30">
                  <c:v>2.768076518947983</c:v>
                </c:pt>
                <c:pt idx="31">
                  <c:v>4.4482594532349919</c:v>
                </c:pt>
                <c:pt idx="32">
                  <c:v>4.534320792636902</c:v>
                </c:pt>
                <c:pt idx="33">
                  <c:v>9.9192174185516109</c:v>
                </c:pt>
                <c:pt idx="34">
                  <c:v>4.7807364094899594</c:v>
                </c:pt>
                <c:pt idx="35">
                  <c:v>15.093472986135176</c:v>
                </c:pt>
                <c:pt idx="36">
                  <c:v>3.6916961124310297</c:v>
                </c:pt>
                <c:pt idx="37">
                  <c:v>4.0512475222488442</c:v>
                </c:pt>
                <c:pt idx="38">
                  <c:v>3.5325966930573287</c:v>
                </c:pt>
                <c:pt idx="39">
                  <c:v>5.3770329805248762</c:v>
                </c:pt>
                <c:pt idx="40">
                  <c:v>4.7010348468155199</c:v>
                </c:pt>
                <c:pt idx="41">
                  <c:v>4.1674570803780027</c:v>
                </c:pt>
                <c:pt idx="42">
                  <c:v>4.0477810286279565</c:v>
                </c:pt>
                <c:pt idx="43">
                  <c:v>6.03093414215384</c:v>
                </c:pt>
                <c:pt idx="44">
                  <c:v>4.5239414478473021</c:v>
                </c:pt>
                <c:pt idx="45">
                  <c:v>4.8247840078377058</c:v>
                </c:pt>
                <c:pt idx="46">
                  <c:v>7.3852036697799788</c:v>
                </c:pt>
                <c:pt idx="47">
                  <c:v>2.7745655230380919</c:v>
                </c:pt>
                <c:pt idx="48">
                  <c:v>5.5398206511733532</c:v>
                </c:pt>
                <c:pt idx="49">
                  <c:v>2.7854632378992688</c:v>
                </c:pt>
                <c:pt idx="50">
                  <c:v>5.3995251171537832</c:v>
                </c:pt>
                <c:pt idx="51">
                  <c:v>5.7843612636598243</c:v>
                </c:pt>
                <c:pt idx="52">
                  <c:v>5.916724898572995</c:v>
                </c:pt>
                <c:pt idx="53">
                  <c:v>5.5588058381113337</c:v>
                </c:pt>
                <c:pt idx="54">
                  <c:v>7.892446055624859</c:v>
                </c:pt>
                <c:pt idx="55">
                  <c:v>2.8988707278158792</c:v>
                </c:pt>
                <c:pt idx="56">
                  <c:v>6.4748010813513712</c:v>
                </c:pt>
                <c:pt idx="57">
                  <c:v>4.3505926400237778</c:v>
                </c:pt>
                <c:pt idx="58">
                  <c:v>5.3336402298303085</c:v>
                </c:pt>
                <c:pt idx="59">
                  <c:v>4.947301834075513</c:v>
                </c:pt>
                <c:pt idx="60">
                  <c:v>4.5344427009165429</c:v>
                </c:pt>
                <c:pt idx="61">
                  <c:v>5.7859778151479233</c:v>
                </c:pt>
                <c:pt idx="62">
                  <c:v>4.7118722087300284</c:v>
                </c:pt>
                <c:pt idx="63">
                  <c:v>0.79539957613463597</c:v>
                </c:pt>
                <c:pt idx="64">
                  <c:v>0.68046452929814527</c:v>
                </c:pt>
                <c:pt idx="65">
                  <c:v>1.8261051797079875</c:v>
                </c:pt>
                <c:pt idx="66">
                  <c:v>3.1312648751492533</c:v>
                </c:pt>
                <c:pt idx="67">
                  <c:v>2.2448128115641088</c:v>
                </c:pt>
                <c:pt idx="68">
                  <c:v>0.80146518166293679</c:v>
                </c:pt>
                <c:pt idx="69">
                  <c:v>1.3651723633408583</c:v>
                </c:pt>
                <c:pt idx="70">
                  <c:v>1.1727867618833601</c:v>
                </c:pt>
                <c:pt idx="71">
                  <c:v>0.69411959800432188</c:v>
                </c:pt>
                <c:pt idx="72">
                  <c:v>0.86537984529159662</c:v>
                </c:pt>
                <c:pt idx="73">
                  <c:v>1.6031526104758269</c:v>
                </c:pt>
                <c:pt idx="74">
                  <c:v>1.9666908651176485</c:v>
                </c:pt>
                <c:pt idx="75">
                  <c:v>3.7926251929118511</c:v>
                </c:pt>
                <c:pt idx="76">
                  <c:v>3.6524253227553665</c:v>
                </c:pt>
                <c:pt idx="77">
                  <c:v>1.9035291634126845</c:v>
                </c:pt>
                <c:pt idx="78">
                  <c:v>0.65981438214330623</c:v>
                </c:pt>
                <c:pt idx="79">
                  <c:v>1.4645540025297969</c:v>
                </c:pt>
                <c:pt idx="80">
                  <c:v>3.0386803590332363</c:v>
                </c:pt>
                <c:pt idx="81">
                  <c:v>3.0778840720257628</c:v>
                </c:pt>
                <c:pt idx="82">
                  <c:v>2.5485093198139159</c:v>
                </c:pt>
                <c:pt idx="83">
                  <c:v>3.6848612081831371</c:v>
                </c:pt>
                <c:pt idx="84">
                  <c:v>2.3213687318922047</c:v>
                </c:pt>
                <c:pt idx="85">
                  <c:v>3.15079904647029</c:v>
                </c:pt>
                <c:pt idx="86">
                  <c:v>3.1244570414961439</c:v>
                </c:pt>
                <c:pt idx="87">
                  <c:v>2.6729529794060314</c:v>
                </c:pt>
                <c:pt idx="88">
                  <c:v>2.8432759244876036</c:v>
                </c:pt>
                <c:pt idx="89">
                  <c:v>1.6418023406709428</c:v>
                </c:pt>
                <c:pt idx="90">
                  <c:v>2.3347769898341841</c:v>
                </c:pt>
                <c:pt idx="91">
                  <c:v>2.02320521778136</c:v>
                </c:pt>
                <c:pt idx="92">
                  <c:v>1.9212022498035706</c:v>
                </c:pt>
                <c:pt idx="93">
                  <c:v>2.8494142714361126</c:v>
                </c:pt>
                <c:pt idx="94">
                  <c:v>2.8419845454614823</c:v>
                </c:pt>
                <c:pt idx="95">
                  <c:v>2.1184594188411778</c:v>
                </c:pt>
                <c:pt idx="96">
                  <c:v>0.8245898449109309</c:v>
                </c:pt>
                <c:pt idx="97">
                  <c:v>1.9536753703697753</c:v>
                </c:pt>
                <c:pt idx="98">
                  <c:v>1.5292478464902446</c:v>
                </c:pt>
                <c:pt idx="99">
                  <c:v>1.0198134842488624</c:v>
                </c:pt>
                <c:pt idx="100">
                  <c:v>1.6603477472313704</c:v>
                </c:pt>
                <c:pt idx="101">
                  <c:v>1.1639057043325316</c:v>
                </c:pt>
                <c:pt idx="102">
                  <c:v>1.9955150638878163</c:v>
                </c:pt>
                <c:pt idx="103">
                  <c:v>1.9991641725627995</c:v>
                </c:pt>
                <c:pt idx="104">
                  <c:v>1.6663757070412333</c:v>
                </c:pt>
                <c:pt idx="105">
                  <c:v>2.130046749010408</c:v>
                </c:pt>
                <c:pt idx="106">
                  <c:v>1.4562875104467601</c:v>
                </c:pt>
                <c:pt idx="107">
                  <c:v>0.79185578900964038</c:v>
                </c:pt>
                <c:pt idx="108">
                  <c:v>1.2401741369797885</c:v>
                </c:pt>
                <c:pt idx="109">
                  <c:v>1.2746994941188556</c:v>
                </c:pt>
                <c:pt idx="110">
                  <c:v>1.1176075206314746</c:v>
                </c:pt>
                <c:pt idx="111">
                  <c:v>1.3182044117730423</c:v>
                </c:pt>
                <c:pt idx="112">
                  <c:v>1.079820797416799</c:v>
                </c:pt>
                <c:pt idx="113">
                  <c:v>1.2183802340334078</c:v>
                </c:pt>
                <c:pt idx="114">
                  <c:v>1.2502578742175052</c:v>
                </c:pt>
                <c:pt idx="115">
                  <c:v>0.90180086350282151</c:v>
                </c:pt>
                <c:pt idx="116">
                  <c:v>1.1606415310185834</c:v>
                </c:pt>
                <c:pt idx="117">
                  <c:v>2.0301209117678964</c:v>
                </c:pt>
                <c:pt idx="118">
                  <c:v>2.34153164067641</c:v>
                </c:pt>
                <c:pt idx="119">
                  <c:v>2.134765635560075</c:v>
                </c:pt>
                <c:pt idx="120">
                  <c:v>2.3429649018347298</c:v>
                </c:pt>
                <c:pt idx="121">
                  <c:v>2.4256499292579417</c:v>
                </c:pt>
                <c:pt idx="122">
                  <c:v>2.3526949451673915</c:v>
                </c:pt>
                <c:pt idx="123">
                  <c:v>2.1091440228260128</c:v>
                </c:pt>
                <c:pt idx="124">
                  <c:v>1.9711621962229993</c:v>
                </c:pt>
                <c:pt idx="125">
                  <c:v>1.9452961928802734</c:v>
                </c:pt>
                <c:pt idx="126">
                  <c:v>2.2525344164309269</c:v>
                </c:pt>
                <c:pt idx="127">
                  <c:v>2.1452675719543097</c:v>
                </c:pt>
                <c:pt idx="128">
                  <c:v>2.262131605833924</c:v>
                </c:pt>
                <c:pt idx="129">
                  <c:v>2.2760362134589278</c:v>
                </c:pt>
                <c:pt idx="130">
                  <c:v>2.1217445511771338</c:v>
                </c:pt>
                <c:pt idx="131">
                  <c:v>2.168232264808494</c:v>
                </c:pt>
                <c:pt idx="132">
                  <c:v>2.0087423205785915</c:v>
                </c:pt>
                <c:pt idx="133">
                  <c:v>1.9982257096421918</c:v>
                </c:pt>
                <c:pt idx="134">
                  <c:v>2.3264891331111661</c:v>
                </c:pt>
                <c:pt idx="135">
                  <c:v>2.6193591653473143</c:v>
                </c:pt>
                <c:pt idx="136">
                  <c:v>2.7886834477522662</c:v>
                </c:pt>
                <c:pt idx="137">
                  <c:v>2.8098735623692308</c:v>
                </c:pt>
                <c:pt idx="138">
                  <c:v>2.702270602999794</c:v>
                </c:pt>
                <c:pt idx="139">
                  <c:v>1.9786433826332841</c:v>
                </c:pt>
                <c:pt idx="140">
                  <c:v>0.73391337216981334</c:v>
                </c:pt>
                <c:pt idx="141">
                  <c:v>1.1521885246506318</c:v>
                </c:pt>
                <c:pt idx="142">
                  <c:v>1.7758997431995192</c:v>
                </c:pt>
                <c:pt idx="143">
                  <c:v>2.5444571960853102</c:v>
                </c:pt>
                <c:pt idx="144">
                  <c:v>2.7432941840728917</c:v>
                </c:pt>
                <c:pt idx="145">
                  <c:v>2.8521399358009436</c:v>
                </c:pt>
                <c:pt idx="146">
                  <c:v>3.0692512021225795</c:v>
                </c:pt>
                <c:pt idx="147">
                  <c:v>3.3492719748890072</c:v>
                </c:pt>
                <c:pt idx="148">
                  <c:v>3.5670550030762485</c:v>
                </c:pt>
                <c:pt idx="149">
                  <c:v>3.9015314235436729</c:v>
                </c:pt>
                <c:pt idx="150">
                  <c:v>3.9591254825083384</c:v>
                </c:pt>
                <c:pt idx="151">
                  <c:v>3.764422238467434</c:v>
                </c:pt>
                <c:pt idx="152">
                  <c:v>3.2459809184756514</c:v>
                </c:pt>
                <c:pt idx="153">
                  <c:v>2.9963924365786365</c:v>
                </c:pt>
                <c:pt idx="154">
                  <c:v>3.049379030914765</c:v>
                </c:pt>
                <c:pt idx="155">
                  <c:v>2.9913206012372915</c:v>
                </c:pt>
                <c:pt idx="156">
                  <c:v>3.1156597385807325</c:v>
                </c:pt>
                <c:pt idx="157">
                  <c:v>3.2771201992342998</c:v>
                </c:pt>
                <c:pt idx="158">
                  <c:v>3.2902603865801052</c:v>
                </c:pt>
                <c:pt idx="159">
                  <c:v>3.2663115003064056</c:v>
                </c:pt>
                <c:pt idx="160">
                  <c:v>3.0050239269053205</c:v>
                </c:pt>
                <c:pt idx="161">
                  <c:v>3.1609843932049184</c:v>
                </c:pt>
                <c:pt idx="162">
                  <c:v>2.9979812681858058</c:v>
                </c:pt>
                <c:pt idx="163">
                  <c:v>3.2860916414066548</c:v>
                </c:pt>
                <c:pt idx="164">
                  <c:v>3.3444342429237968</c:v>
                </c:pt>
                <c:pt idx="165">
                  <c:v>3.3714449506017932</c:v>
                </c:pt>
                <c:pt idx="166">
                  <c:v>3.2829502655890854</c:v>
                </c:pt>
                <c:pt idx="167">
                  <c:v>3.6277662432495514</c:v>
                </c:pt>
                <c:pt idx="168">
                  <c:v>3.6117004640415833</c:v>
                </c:pt>
                <c:pt idx="169">
                  <c:v>3.488175567204252</c:v>
                </c:pt>
                <c:pt idx="170">
                  <c:v>3.2046286570553697</c:v>
                </c:pt>
                <c:pt idx="171">
                  <c:v>3.1961196237461471</c:v>
                </c:pt>
                <c:pt idx="172">
                  <c:v>3.4206731774239496</c:v>
                </c:pt>
                <c:pt idx="173">
                  <c:v>3.3022737618392313</c:v>
                </c:pt>
                <c:pt idx="174">
                  <c:v>3.3686466305188243</c:v>
                </c:pt>
                <c:pt idx="175">
                  <c:v>3.1261668114894872</c:v>
                </c:pt>
                <c:pt idx="176">
                  <c:v>3.1658637758437527</c:v>
                </c:pt>
                <c:pt idx="177">
                  <c:v>3.4722404570400127</c:v>
                </c:pt>
                <c:pt idx="178">
                  <c:v>3.4881736941626431</c:v>
                </c:pt>
                <c:pt idx="179">
                  <c:v>3.4613623564086806</c:v>
                </c:pt>
                <c:pt idx="180">
                  <c:v>3.8030944520555034</c:v>
                </c:pt>
                <c:pt idx="181">
                  <c:v>3.7895109373404718</c:v>
                </c:pt>
                <c:pt idx="182">
                  <c:v>3.7653557344174091</c:v>
                </c:pt>
                <c:pt idx="183">
                  <c:v>3.1317220859787631</c:v>
                </c:pt>
                <c:pt idx="184">
                  <c:v>2.9237648256316371</c:v>
                </c:pt>
                <c:pt idx="185">
                  <c:v>3.8170764142919986</c:v>
                </c:pt>
                <c:pt idx="186">
                  <c:v>3.8467616837993845</c:v>
                </c:pt>
                <c:pt idx="187">
                  <c:v>2.6848809298114382</c:v>
                </c:pt>
                <c:pt idx="188">
                  <c:v>2.9160431640091531</c:v>
                </c:pt>
                <c:pt idx="189">
                  <c:v>3.9470658680516966</c:v>
                </c:pt>
                <c:pt idx="190">
                  <c:v>4.5463148198397469</c:v>
                </c:pt>
                <c:pt idx="191">
                  <c:v>4.9957791051508291</c:v>
                </c:pt>
                <c:pt idx="192">
                  <c:v>3.5845118310286535</c:v>
                </c:pt>
                <c:pt idx="193">
                  <c:v>3.5445148407097551</c:v>
                </c:pt>
                <c:pt idx="194">
                  <c:v>3.4875755821600198</c:v>
                </c:pt>
                <c:pt idx="195">
                  <c:v>3.2476027594472878</c:v>
                </c:pt>
                <c:pt idx="196">
                  <c:v>4.3614301883132631</c:v>
                </c:pt>
                <c:pt idx="197">
                  <c:v>5.1840585376669832</c:v>
                </c:pt>
                <c:pt idx="198">
                  <c:v>6.5316962376715724</c:v>
                </c:pt>
                <c:pt idx="199">
                  <c:v>4.9259348182026184</c:v>
                </c:pt>
                <c:pt idx="200">
                  <c:v>4.0574715943323092</c:v>
                </c:pt>
                <c:pt idx="201">
                  <c:v>5.2965056116530338</c:v>
                </c:pt>
                <c:pt idx="202">
                  <c:v>6.5922828894419281</c:v>
                </c:pt>
                <c:pt idx="203">
                  <c:v>3.6355829060153111</c:v>
                </c:pt>
                <c:pt idx="204">
                  <c:v>3.9516597132567002</c:v>
                </c:pt>
                <c:pt idx="205">
                  <c:v>3.7218926652233906</c:v>
                </c:pt>
                <c:pt idx="206">
                  <c:v>3.8899441505586267</c:v>
                </c:pt>
                <c:pt idx="207">
                  <c:v>4.5882149372176775</c:v>
                </c:pt>
                <c:pt idx="208">
                  <c:v>5.025208139580152</c:v>
                </c:pt>
                <c:pt idx="209">
                  <c:v>5.0805519546584765</c:v>
                </c:pt>
                <c:pt idx="210">
                  <c:v>4.2084293142817852</c:v>
                </c:pt>
                <c:pt idx="211">
                  <c:v>3.4772342005848058</c:v>
                </c:pt>
                <c:pt idx="212">
                  <c:v>4.1104246162572515</c:v>
                </c:pt>
                <c:pt idx="213">
                  <c:v>4.631507864967225</c:v>
                </c:pt>
                <c:pt idx="214">
                  <c:v>4.9018851069316582</c:v>
                </c:pt>
                <c:pt idx="215">
                  <c:v>4.2383563420292347</c:v>
                </c:pt>
                <c:pt idx="216">
                  <c:v>4.6496267170699896</c:v>
                </c:pt>
                <c:pt idx="217">
                  <c:v>4.3669471293939921</c:v>
                </c:pt>
                <c:pt idx="218">
                  <c:v>5.2404039174675576</c:v>
                </c:pt>
                <c:pt idx="219">
                  <c:v>5.2462464681415044</c:v>
                </c:pt>
                <c:pt idx="220">
                  <c:v>5.744083584637881</c:v>
                </c:pt>
                <c:pt idx="221">
                  <c:v>5.6007453230561328</c:v>
                </c:pt>
                <c:pt idx="222">
                  <c:v>5.440820940083599</c:v>
                </c:pt>
                <c:pt idx="223">
                  <c:v>4.6873190627305172</c:v>
                </c:pt>
                <c:pt idx="224">
                  <c:v>4.5000612832445892</c:v>
                </c:pt>
                <c:pt idx="225">
                  <c:v>4.4860697704744643</c:v>
                </c:pt>
                <c:pt idx="226">
                  <c:v>4.6695720061131869</c:v>
                </c:pt>
                <c:pt idx="227">
                  <c:v>4.9640751224279391</c:v>
                </c:pt>
                <c:pt idx="228">
                  <c:v>4.6919180925186623</c:v>
                </c:pt>
                <c:pt idx="229">
                  <c:v>4.7551096105809938</c:v>
                </c:pt>
                <c:pt idx="230">
                  <c:v>4.8995576431222174</c:v>
                </c:pt>
                <c:pt idx="231">
                  <c:v>4.6653937881407685</c:v>
                </c:pt>
                <c:pt idx="232">
                  <c:v>4.8345202701202945</c:v>
                </c:pt>
                <c:pt idx="233">
                  <c:v>5.0053197445767958</c:v>
                </c:pt>
                <c:pt idx="234">
                  <c:v>4.9623930084473713</c:v>
                </c:pt>
                <c:pt idx="235">
                  <c:v>4.6436298030037539</c:v>
                </c:pt>
                <c:pt idx="236">
                  <c:v>4.2634707820300468</c:v>
                </c:pt>
                <c:pt idx="237">
                  <c:v>4.1460209356638611</c:v>
                </c:pt>
                <c:pt idx="238">
                  <c:v>3.9625486410695494</c:v>
                </c:pt>
                <c:pt idx="239">
                  <c:v>4.4807380568314699</c:v>
                </c:pt>
                <c:pt idx="240">
                  <c:v>5.6100421841216583</c:v>
                </c:pt>
                <c:pt idx="241">
                  <c:v>6.130193176542174</c:v>
                </c:pt>
                <c:pt idx="242">
                  <c:v>6.1580760436629305</c:v>
                </c:pt>
                <c:pt idx="243">
                  <c:v>6.2652479080073196</c:v>
                </c:pt>
                <c:pt idx="244">
                  <c:v>4.6384783648001342</c:v>
                </c:pt>
                <c:pt idx="245">
                  <c:v>3.8130803393340837</c:v>
                </c:pt>
                <c:pt idx="246">
                  <c:v>3.9069746845703897</c:v>
                </c:pt>
                <c:pt idx="247">
                  <c:v>4.030839333746421</c:v>
                </c:pt>
                <c:pt idx="248">
                  <c:v>4.7219304178412891</c:v>
                </c:pt>
                <c:pt idx="249">
                  <c:v>5.6459781239144133</c:v>
                </c:pt>
                <c:pt idx="250">
                  <c:v>6.6921089037955461</c:v>
                </c:pt>
                <c:pt idx="251">
                  <c:v>2.7858984807531542</c:v>
                </c:pt>
                <c:pt idx="252">
                  <c:v>2.2362370173777344</c:v>
                </c:pt>
                <c:pt idx="253">
                  <c:v>2.8728902617579286</c:v>
                </c:pt>
                <c:pt idx="254">
                  <c:v>4.7129455730508152</c:v>
                </c:pt>
                <c:pt idx="255">
                  <c:v>4.0132247983225717</c:v>
                </c:pt>
                <c:pt idx="256">
                  <c:v>4.7238140551196386</c:v>
                </c:pt>
                <c:pt idx="257">
                  <c:v>5.4275006933622096</c:v>
                </c:pt>
                <c:pt idx="258">
                  <c:v>5.4054776693936235</c:v>
                </c:pt>
                <c:pt idx="259">
                  <c:v>5.3760498500827341</c:v>
                </c:pt>
                <c:pt idx="260">
                  <c:v>5.4055035217555201</c:v>
                </c:pt>
                <c:pt idx="261">
                  <c:v>5.0122647275658121</c:v>
                </c:pt>
                <c:pt idx="262">
                  <c:v>4.8301999214538522</c:v>
                </c:pt>
                <c:pt idx="263">
                  <c:v>4.8845725415713002</c:v>
                </c:pt>
                <c:pt idx="264">
                  <c:v>4.862798583760803</c:v>
                </c:pt>
                <c:pt idx="265">
                  <c:v>4.48828300955741</c:v>
                </c:pt>
                <c:pt idx="266">
                  <c:v>4.4086401216777222</c:v>
                </c:pt>
                <c:pt idx="267">
                  <c:v>3.8029189915436392</c:v>
                </c:pt>
                <c:pt idx="268">
                  <c:v>3.4874978883150143</c:v>
                </c:pt>
                <c:pt idx="269">
                  <c:v>3.0491531049398901</c:v>
                </c:pt>
                <c:pt idx="270">
                  <c:v>3.0931260383945922</c:v>
                </c:pt>
                <c:pt idx="271">
                  <c:v>3.166454064896747</c:v>
                </c:pt>
                <c:pt idx="272">
                  <c:v>3.5634749987771821</c:v>
                </c:pt>
                <c:pt idx="273">
                  <c:v>2.551642911181137</c:v>
                </c:pt>
                <c:pt idx="274">
                  <c:v>2.7353826458593211</c:v>
                </c:pt>
                <c:pt idx="275">
                  <c:v>2.5503460083028737</c:v>
                </c:pt>
                <c:pt idx="276">
                  <c:v>2.7375240941306256</c:v>
                </c:pt>
                <c:pt idx="277">
                  <c:v>2.2580067051660691</c:v>
                </c:pt>
                <c:pt idx="278">
                  <c:v>2.5695353525340319</c:v>
                </c:pt>
                <c:pt idx="279">
                  <c:v>3.1252429702136548</c:v>
                </c:pt>
                <c:pt idx="280">
                  <c:v>2.8743559994114087</c:v>
                </c:pt>
                <c:pt idx="281">
                  <c:v>2.8889660824841163</c:v>
                </c:pt>
                <c:pt idx="282">
                  <c:v>3.7486135509729244</c:v>
                </c:pt>
                <c:pt idx="283">
                  <c:v>3.0498374516395281</c:v>
                </c:pt>
                <c:pt idx="284">
                  <c:v>3.3678582000981678</c:v>
                </c:pt>
                <c:pt idx="285">
                  <c:v>3.4549418650430868</c:v>
                </c:pt>
                <c:pt idx="286">
                  <c:v>3.4557172737489248</c:v>
                </c:pt>
                <c:pt idx="287">
                  <c:v>4.004104705915859</c:v>
                </c:pt>
                <c:pt idx="288">
                  <c:v>4.3497191213089881</c:v>
                </c:pt>
                <c:pt idx="289">
                  <c:v>4.3938504875067164</c:v>
                </c:pt>
                <c:pt idx="290">
                  <c:v>2.9553596026219604</c:v>
                </c:pt>
                <c:pt idx="291">
                  <c:v>4.7421834972264012</c:v>
                </c:pt>
                <c:pt idx="292">
                  <c:v>3.3605217053959016</c:v>
                </c:pt>
                <c:pt idx="293">
                  <c:v>3.7303008865946201</c:v>
                </c:pt>
                <c:pt idx="294">
                  <c:v>2.9535477786055062</c:v>
                </c:pt>
                <c:pt idx="295">
                  <c:v>1.1011903714227937</c:v>
                </c:pt>
                <c:pt idx="296">
                  <c:v>0.82982548507429998</c:v>
                </c:pt>
                <c:pt idx="297">
                  <c:v>1.5767066396679446</c:v>
                </c:pt>
                <c:pt idx="298">
                  <c:v>3.12628033783629</c:v>
                </c:pt>
                <c:pt idx="299">
                  <c:v>1.6896093607764946</c:v>
                </c:pt>
                <c:pt idx="300">
                  <c:v>0.89328897521034478</c:v>
                </c:pt>
                <c:pt idx="301">
                  <c:v>1.0595404167567819</c:v>
                </c:pt>
                <c:pt idx="302">
                  <c:v>1.2250961989587001</c:v>
                </c:pt>
                <c:pt idx="303">
                  <c:v>1.0553994467934167</c:v>
                </c:pt>
                <c:pt idx="304">
                  <c:v>1.168130241971167</c:v>
                </c:pt>
                <c:pt idx="305">
                  <c:v>1.464802778139799</c:v>
                </c:pt>
                <c:pt idx="306">
                  <c:v>1.4447143511426277</c:v>
                </c:pt>
                <c:pt idx="307">
                  <c:v>0.92734311846682449</c:v>
                </c:pt>
                <c:pt idx="308">
                  <c:v>0.6890963897915221</c:v>
                </c:pt>
                <c:pt idx="309">
                  <c:v>0.83099944654827906</c:v>
                </c:pt>
                <c:pt idx="310">
                  <c:v>0.7529420439890443</c:v>
                </c:pt>
                <c:pt idx="311">
                  <c:v>0.72340551433782097</c:v>
                </c:pt>
                <c:pt idx="312">
                  <c:v>0.69294513051301054</c:v>
                </c:pt>
                <c:pt idx="313">
                  <c:v>0.79467462347601703</c:v>
                </c:pt>
                <c:pt idx="314">
                  <c:v>2.5824976610541022</c:v>
                </c:pt>
                <c:pt idx="315">
                  <c:v>2.4778590170943597</c:v>
                </c:pt>
                <c:pt idx="316">
                  <c:v>3.2605706964433545</c:v>
                </c:pt>
                <c:pt idx="317">
                  <c:v>2.519300430333848</c:v>
                </c:pt>
                <c:pt idx="318">
                  <c:v>3.8588399589472555</c:v>
                </c:pt>
                <c:pt idx="319">
                  <c:v>2.3589958319477606</c:v>
                </c:pt>
                <c:pt idx="320">
                  <c:v>2.2387315465118629</c:v>
                </c:pt>
                <c:pt idx="321">
                  <c:v>2.4187771301054388</c:v>
                </c:pt>
                <c:pt idx="322">
                  <c:v>3.3496840817539382</c:v>
                </c:pt>
                <c:pt idx="323">
                  <c:v>2.8198305726614068</c:v>
                </c:pt>
                <c:pt idx="324">
                  <c:v>3.3670019814603811</c:v>
                </c:pt>
                <c:pt idx="325">
                  <c:v>2.5512000082434483</c:v>
                </c:pt>
                <c:pt idx="326">
                  <c:v>3.2145195586752364</c:v>
                </c:pt>
                <c:pt idx="327">
                  <c:v>2.8578093138918295</c:v>
                </c:pt>
                <c:pt idx="328">
                  <c:v>2.6290077300723143</c:v>
                </c:pt>
                <c:pt idx="329">
                  <c:v>2.4597375466871823</c:v>
                </c:pt>
                <c:pt idx="330">
                  <c:v>2.344985250875856</c:v>
                </c:pt>
                <c:pt idx="331">
                  <c:v>3.7974443391177513</c:v>
                </c:pt>
                <c:pt idx="332">
                  <c:v>3.1927119434173945</c:v>
                </c:pt>
                <c:pt idx="333">
                  <c:v>4.6463546142685646</c:v>
                </c:pt>
                <c:pt idx="334">
                  <c:v>2.1897401925470632</c:v>
                </c:pt>
                <c:pt idx="335">
                  <c:v>2.1676869033910187</c:v>
                </c:pt>
                <c:pt idx="336">
                  <c:v>2.4563750013187025</c:v>
                </c:pt>
                <c:pt idx="337">
                  <c:v>2.816922756722577</c:v>
                </c:pt>
                <c:pt idx="338">
                  <c:v>2.611943554781706</c:v>
                </c:pt>
                <c:pt idx="339">
                  <c:v>2.7044431118902637</c:v>
                </c:pt>
                <c:pt idx="340">
                  <c:v>2.6137702185871445</c:v>
                </c:pt>
                <c:pt idx="341">
                  <c:v>2.5600682789612912</c:v>
                </c:pt>
                <c:pt idx="342">
                  <c:v>2.4167919349170299</c:v>
                </c:pt>
                <c:pt idx="343">
                  <c:v>2.6095037251931448</c:v>
                </c:pt>
                <c:pt idx="344">
                  <c:v>2.9567524421800324</c:v>
                </c:pt>
                <c:pt idx="345">
                  <c:v>2.8440023761867677</c:v>
                </c:pt>
                <c:pt idx="346">
                  <c:v>3.1856202741355579</c:v>
                </c:pt>
                <c:pt idx="347">
                  <c:v>2.8980822219392692</c:v>
                </c:pt>
                <c:pt idx="348">
                  <c:v>2.7341198437806815</c:v>
                </c:pt>
                <c:pt idx="349">
                  <c:v>2.6033401974989676</c:v>
                </c:pt>
                <c:pt idx="350">
                  <c:v>2.7203214785220484</c:v>
                </c:pt>
                <c:pt idx="351">
                  <c:v>2.9209696195907897</c:v>
                </c:pt>
                <c:pt idx="352">
                  <c:v>2.8515904708899611</c:v>
                </c:pt>
                <c:pt idx="353">
                  <c:v>2.7214932605100861</c:v>
                </c:pt>
                <c:pt idx="354">
                  <c:v>2.6276801220285182</c:v>
                </c:pt>
                <c:pt idx="355">
                  <c:v>2.6663501973445145</c:v>
                </c:pt>
                <c:pt idx="356">
                  <c:v>2.5166549260502507</c:v>
                </c:pt>
                <c:pt idx="357">
                  <c:v>2.5995487270522148</c:v>
                </c:pt>
                <c:pt idx="358">
                  <c:v>2.7251674387507454</c:v>
                </c:pt>
                <c:pt idx="359">
                  <c:v>2.7339946702742748</c:v>
                </c:pt>
                <c:pt idx="360">
                  <c:v>2.6381940690208032</c:v>
                </c:pt>
                <c:pt idx="361">
                  <c:v>2.5264192221482737</c:v>
                </c:pt>
                <c:pt idx="362">
                  <c:v>2.6399506020944838</c:v>
                </c:pt>
                <c:pt idx="363">
                  <c:v>2.7442972313501213</c:v>
                </c:pt>
                <c:pt idx="364">
                  <c:v>2.7875708226993647</c:v>
                </c:pt>
                <c:pt idx="365">
                  <c:v>2.7018563100543731</c:v>
                </c:pt>
                <c:pt idx="366">
                  <c:v>2.6768397836384601</c:v>
                </c:pt>
                <c:pt idx="367">
                  <c:v>2.7296016243150474</c:v>
                </c:pt>
                <c:pt idx="368">
                  <c:v>2.7908603735649651</c:v>
                </c:pt>
                <c:pt idx="369">
                  <c:v>2.9019717040687381</c:v>
                </c:pt>
                <c:pt idx="370">
                  <c:v>2.8726138120707412</c:v>
                </c:pt>
                <c:pt idx="371">
                  <c:v>2.8307413258553691</c:v>
                </c:pt>
                <c:pt idx="372">
                  <c:v>2.82913790939467</c:v>
                </c:pt>
                <c:pt idx="373">
                  <c:v>2.8661252735781306</c:v>
                </c:pt>
                <c:pt idx="374">
                  <c:v>2.8526526125664433</c:v>
                </c:pt>
                <c:pt idx="375">
                  <c:v>2.7873436666180416</c:v>
                </c:pt>
                <c:pt idx="376">
                  <c:v>2.8130453061316358</c:v>
                </c:pt>
                <c:pt idx="377">
                  <c:v>2.7536261928490764</c:v>
                </c:pt>
                <c:pt idx="378">
                  <c:v>2.7480923063465021</c:v>
                </c:pt>
                <c:pt idx="379">
                  <c:v>2.9340159433293689</c:v>
                </c:pt>
                <c:pt idx="380">
                  <c:v>2.9038796814468726</c:v>
                </c:pt>
                <c:pt idx="381">
                  <c:v>2.9250989797866356</c:v>
                </c:pt>
                <c:pt idx="382">
                  <c:v>2.9994987202964971</c:v>
                </c:pt>
                <c:pt idx="383">
                  <c:v>2.996227001292711</c:v>
                </c:pt>
                <c:pt idx="384">
                  <c:v>3.0060476132759155</c:v>
                </c:pt>
                <c:pt idx="385">
                  <c:v>2.9528827003070495</c:v>
                </c:pt>
                <c:pt idx="386">
                  <c:v>2.9396787127728379</c:v>
                </c:pt>
                <c:pt idx="387">
                  <c:v>2.9075409767880203</c:v>
                </c:pt>
                <c:pt idx="388">
                  <c:v>2.9282061558956669</c:v>
                </c:pt>
                <c:pt idx="389">
                  <c:v>3.0310129468203311</c:v>
                </c:pt>
                <c:pt idx="390">
                  <c:v>3.0476928112448993</c:v>
                </c:pt>
                <c:pt idx="391">
                  <c:v>2.9959427228287483</c:v>
                </c:pt>
                <c:pt idx="392">
                  <c:v>2.7260840426405295</c:v>
                </c:pt>
                <c:pt idx="393">
                  <c:v>2.7865720306843746</c:v>
                </c:pt>
                <c:pt idx="394">
                  <c:v>2.9403455073760574</c:v>
                </c:pt>
                <c:pt idx="395">
                  <c:v>2.9802720649736352</c:v>
                </c:pt>
                <c:pt idx="396">
                  <c:v>3.0444560616451106</c:v>
                </c:pt>
                <c:pt idx="397">
                  <c:v>3.0090885658702744</c:v>
                </c:pt>
                <c:pt idx="398">
                  <c:v>2.884421436697866</c:v>
                </c:pt>
                <c:pt idx="399">
                  <c:v>2.7039055097877402</c:v>
                </c:pt>
                <c:pt idx="400">
                  <c:v>2.6910067688823638</c:v>
                </c:pt>
                <c:pt idx="401">
                  <c:v>2.8342207325507349</c:v>
                </c:pt>
                <c:pt idx="402">
                  <c:v>2.8262980535630531</c:v>
                </c:pt>
                <c:pt idx="403">
                  <c:v>2.8838990194143936</c:v>
                </c:pt>
                <c:pt idx="404">
                  <c:v>2.9536862052433359</c:v>
                </c:pt>
                <c:pt idx="405">
                  <c:v>2.969052212732</c:v>
                </c:pt>
                <c:pt idx="406">
                  <c:v>2.9546977064605069</c:v>
                </c:pt>
                <c:pt idx="407">
                  <c:v>2.9277907112091182</c:v>
                </c:pt>
                <c:pt idx="408">
                  <c:v>2.902029565933602</c:v>
                </c:pt>
                <c:pt idx="409">
                  <c:v>2.9231396066653663</c:v>
                </c:pt>
                <c:pt idx="410">
                  <c:v>3.2835498109807126</c:v>
                </c:pt>
                <c:pt idx="411">
                  <c:v>2.9683814410752367</c:v>
                </c:pt>
                <c:pt idx="412">
                  <c:v>1.8573954936856163</c:v>
                </c:pt>
                <c:pt idx="413">
                  <c:v>3.8776468211729558</c:v>
                </c:pt>
                <c:pt idx="414">
                  <c:v>5.1673090208762993</c:v>
                </c:pt>
                <c:pt idx="415">
                  <c:v>2.3037207367154964</c:v>
                </c:pt>
                <c:pt idx="416">
                  <c:v>2.4412930018206143</c:v>
                </c:pt>
                <c:pt idx="417">
                  <c:v>2.5635380871007842</c:v>
                </c:pt>
                <c:pt idx="418">
                  <c:v>2.6515527620379986</c:v>
                </c:pt>
                <c:pt idx="419">
                  <c:v>2.6781637064991299</c:v>
                </c:pt>
                <c:pt idx="420">
                  <c:v>2.6584529234631611</c:v>
                </c:pt>
                <c:pt idx="421">
                  <c:v>2.6789095204262088</c:v>
                </c:pt>
                <c:pt idx="422">
                  <c:v>2.8113133076070409</c:v>
                </c:pt>
                <c:pt idx="423">
                  <c:v>2.7775633830209143</c:v>
                </c:pt>
                <c:pt idx="424">
                  <c:v>2.8654610708190411</c:v>
                </c:pt>
                <c:pt idx="425">
                  <c:v>2.8844941550576704</c:v>
                </c:pt>
                <c:pt idx="426">
                  <c:v>2.928265563109556</c:v>
                </c:pt>
                <c:pt idx="427">
                  <c:v>3.0934349622604542</c:v>
                </c:pt>
                <c:pt idx="428">
                  <c:v>3.023447855299894</c:v>
                </c:pt>
                <c:pt idx="429">
                  <c:v>3.1157786837012718</c:v>
                </c:pt>
                <c:pt idx="430">
                  <c:v>3.0298577214705675</c:v>
                </c:pt>
                <c:pt idx="431">
                  <c:v>2.9828067863916554</c:v>
                </c:pt>
                <c:pt idx="432">
                  <c:v>3.0450508281737751</c:v>
                </c:pt>
                <c:pt idx="433">
                  <c:v>3.1305904910529558</c:v>
                </c:pt>
                <c:pt idx="434">
                  <c:v>3.162272353156216</c:v>
                </c:pt>
                <c:pt idx="435">
                  <c:v>3.1558889021307497</c:v>
                </c:pt>
                <c:pt idx="436">
                  <c:v>3.2352366113396718</c:v>
                </c:pt>
                <c:pt idx="437">
                  <c:v>3.1727365490162258</c:v>
                </c:pt>
                <c:pt idx="438">
                  <c:v>3.085120180393838</c:v>
                </c:pt>
                <c:pt idx="439">
                  <c:v>3.1506524603245163</c:v>
                </c:pt>
                <c:pt idx="440">
                  <c:v>3.2259575929872932</c:v>
                </c:pt>
                <c:pt idx="441">
                  <c:v>3.1597553082383287</c:v>
                </c:pt>
                <c:pt idx="442">
                  <c:v>3.0691508159500143</c:v>
                </c:pt>
                <c:pt idx="443">
                  <c:v>3.083474355998495</c:v>
                </c:pt>
                <c:pt idx="444">
                  <c:v>3.1069149438374657</c:v>
                </c:pt>
                <c:pt idx="445">
                  <c:v>3.0860551035174892</c:v>
                </c:pt>
                <c:pt idx="446">
                  <c:v>3.0160709266675174</c:v>
                </c:pt>
                <c:pt idx="447">
                  <c:v>2.9475364241891806</c:v>
                </c:pt>
                <c:pt idx="448">
                  <c:v>2.4941096182895599</c:v>
                </c:pt>
                <c:pt idx="449">
                  <c:v>3.2330832503490927</c:v>
                </c:pt>
                <c:pt idx="450">
                  <c:v>2.8674323220655586</c:v>
                </c:pt>
                <c:pt idx="451">
                  <c:v>3.0707243422132025</c:v>
                </c:pt>
                <c:pt idx="452">
                  <c:v>3.5608456468824885</c:v>
                </c:pt>
                <c:pt idx="453">
                  <c:v>3.091884444796313</c:v>
                </c:pt>
                <c:pt idx="454">
                  <c:v>3.2458847768232024</c:v>
                </c:pt>
                <c:pt idx="455">
                  <c:v>3.1579309784556386</c:v>
                </c:pt>
                <c:pt idx="456">
                  <c:v>3.1198643510180122</c:v>
                </c:pt>
                <c:pt idx="457">
                  <c:v>3.1144946830546578</c:v>
                </c:pt>
                <c:pt idx="458">
                  <c:v>3.1828523951720928</c:v>
                </c:pt>
                <c:pt idx="459">
                  <c:v>3.630684969039994</c:v>
                </c:pt>
                <c:pt idx="460">
                  <c:v>3.9477500431405286</c:v>
                </c:pt>
                <c:pt idx="461">
                  <c:v>4.5091565213827467</c:v>
                </c:pt>
                <c:pt idx="462">
                  <c:v>4.1612913174871053</c:v>
                </c:pt>
                <c:pt idx="463">
                  <c:v>4.3958766743727828</c:v>
                </c:pt>
                <c:pt idx="464">
                  <c:v>5.8130993643682185</c:v>
                </c:pt>
                <c:pt idx="465">
                  <c:v>4.5004944985990756</c:v>
                </c:pt>
                <c:pt idx="466">
                  <c:v>3.9800308760249021</c:v>
                </c:pt>
                <c:pt idx="467">
                  <c:v>4.1402987913382292</c:v>
                </c:pt>
                <c:pt idx="468">
                  <c:v>4.2418132036863625</c:v>
                </c:pt>
                <c:pt idx="469">
                  <c:v>4.1923426836351672</c:v>
                </c:pt>
                <c:pt idx="470">
                  <c:v>4.4744836022048737</c:v>
                </c:pt>
                <c:pt idx="471">
                  <c:v>4.6454598300254126</c:v>
                </c:pt>
                <c:pt idx="472">
                  <c:v>4.2805577263953403</c:v>
                </c:pt>
                <c:pt idx="473">
                  <c:v>4.110072762971571</c:v>
                </c:pt>
                <c:pt idx="474">
                  <c:v>3.6836790013295233</c:v>
                </c:pt>
                <c:pt idx="475">
                  <c:v>3.9685464558347809</c:v>
                </c:pt>
                <c:pt idx="476">
                  <c:v>4.0768859017149168</c:v>
                </c:pt>
                <c:pt idx="477">
                  <c:v>4.5973523497788467</c:v>
                </c:pt>
                <c:pt idx="478">
                  <c:v>5.0337139884118489</c:v>
                </c:pt>
                <c:pt idx="479">
                  <c:v>5.1397314994816981</c:v>
                </c:pt>
                <c:pt idx="480">
                  <c:v>5.2706533814063246</c:v>
                </c:pt>
                <c:pt idx="481">
                  <c:v>5.376014670063082</c:v>
                </c:pt>
                <c:pt idx="482">
                  <c:v>5.5204224852909292</c:v>
                </c:pt>
                <c:pt idx="483">
                  <c:v>5.6271256362354238</c:v>
                </c:pt>
                <c:pt idx="484">
                  <c:v>5.5612607164754717</c:v>
                </c:pt>
                <c:pt idx="485">
                  <c:v>5.1325159179094495</c:v>
                </c:pt>
              </c:numCache>
            </c:numRef>
          </c:xVal>
          <c:yVal>
            <c:numRef>
              <c:f>'049C'!$BK$14:$BK$814</c:f>
              <c:numCache>
                <c:formatCode>0</c:formatCode>
                <c:ptCount val="801"/>
                <c:pt idx="0">
                  <c:v>54.015983154366197</c:v>
                </c:pt>
                <c:pt idx="1">
                  <c:v>48.03271605162201</c:v>
                </c:pt>
                <c:pt idx="2">
                  <c:v>42.257756491885374</c:v>
                </c:pt>
                <c:pt idx="3">
                  <c:v>40.335741457802087</c:v>
                </c:pt>
                <c:pt idx="4">
                  <c:v>43.609987888765161</c:v>
                </c:pt>
                <c:pt idx="5">
                  <c:v>41.060965569294169</c:v>
                </c:pt>
                <c:pt idx="6">
                  <c:v>33.793047932406303</c:v>
                </c:pt>
                <c:pt idx="7">
                  <c:v>29.396208262586356</c:v>
                </c:pt>
                <c:pt idx="8">
                  <c:v>30.060637567989296</c:v>
                </c:pt>
                <c:pt idx="9">
                  <c:v>27.256785007610393</c:v>
                </c:pt>
                <c:pt idx="10">
                  <c:v>25.797650765117684</c:v>
                </c:pt>
                <c:pt idx="11">
                  <c:v>28.841202431828624</c:v>
                </c:pt>
                <c:pt idx="12">
                  <c:v>30.830370228989409</c:v>
                </c:pt>
                <c:pt idx="13">
                  <c:v>27.894929057210415</c:v>
                </c:pt>
                <c:pt idx="14">
                  <c:v>25.624931943487521</c:v>
                </c:pt>
                <c:pt idx="15">
                  <c:v>27.407633269631912</c:v>
                </c:pt>
                <c:pt idx="16">
                  <c:v>56.27270279972462</c:v>
                </c:pt>
                <c:pt idx="17">
                  <c:v>49.030786444548951</c:v>
                </c:pt>
                <c:pt idx="18">
                  <c:v>47.611197822575811</c:v>
                </c:pt>
                <c:pt idx="19">
                  <c:v>66.876053176933794</c:v>
                </c:pt>
                <c:pt idx="20">
                  <c:v>48.104462588676654</c:v>
                </c:pt>
                <c:pt idx="21">
                  <c:v>0</c:v>
                </c:pt>
                <c:pt idx="22">
                  <c:v>1.8073998590000224</c:v>
                </c:pt>
                <c:pt idx="23">
                  <c:v>8.168995831639684</c:v>
                </c:pt>
                <c:pt idx="24">
                  <c:v>8.1023877605789156</c:v>
                </c:pt>
                <c:pt idx="25">
                  <c:v>19.087589158390564</c:v>
                </c:pt>
                <c:pt idx="26">
                  <c:v>24.241498608746436</c:v>
                </c:pt>
                <c:pt idx="27">
                  <c:v>24.273450879638581</c:v>
                </c:pt>
                <c:pt idx="28">
                  <c:v>11.558704519408527</c:v>
                </c:pt>
                <c:pt idx="29">
                  <c:v>5.1620433888430615</c:v>
                </c:pt>
                <c:pt idx="30">
                  <c:v>7.9979515966993873</c:v>
                </c:pt>
                <c:pt idx="31">
                  <c:v>5.7310529565812214</c:v>
                </c:pt>
                <c:pt idx="32">
                  <c:v>5.9891222297097944</c:v>
                </c:pt>
                <c:pt idx="33">
                  <c:v>6.9194177536735708</c:v>
                </c:pt>
                <c:pt idx="34">
                  <c:v>16.312358582184363</c:v>
                </c:pt>
                <c:pt idx="35">
                  <c:v>10.902282375957007</c:v>
                </c:pt>
                <c:pt idx="36">
                  <c:v>30.762695373385871</c:v>
                </c:pt>
                <c:pt idx="37">
                  <c:v>40.126352292174957</c:v>
                </c:pt>
                <c:pt idx="38">
                  <c:v>54.423624790631813</c:v>
                </c:pt>
                <c:pt idx="39">
                  <c:v>47.117458794744053</c:v>
                </c:pt>
                <c:pt idx="40">
                  <c:v>47.424398493406677</c:v>
                </c:pt>
                <c:pt idx="41">
                  <c:v>43.964577887285699</c:v>
                </c:pt>
                <c:pt idx="42">
                  <c:v>30.708590765507129</c:v>
                </c:pt>
                <c:pt idx="43">
                  <c:v>12.228612777987074</c:v>
                </c:pt>
                <c:pt idx="44">
                  <c:v>6.8539233970023332</c:v>
                </c:pt>
                <c:pt idx="45">
                  <c:v>6.673830986419075</c:v>
                </c:pt>
                <c:pt idx="46">
                  <c:v>7.1164289806765169</c:v>
                </c:pt>
                <c:pt idx="47">
                  <c:v>14.125772674243606</c:v>
                </c:pt>
                <c:pt idx="48">
                  <c:v>13.479783481509367</c:v>
                </c:pt>
                <c:pt idx="49">
                  <c:v>28.028427287770963</c:v>
                </c:pt>
                <c:pt idx="50">
                  <c:v>21.434897665648808</c:v>
                </c:pt>
                <c:pt idx="51">
                  <c:v>17.21692856491471</c:v>
                </c:pt>
                <c:pt idx="52">
                  <c:v>13.975449414463254</c:v>
                </c:pt>
                <c:pt idx="53">
                  <c:v>13.550677212353444</c:v>
                </c:pt>
                <c:pt idx="54">
                  <c:v>16.638695677080353</c:v>
                </c:pt>
                <c:pt idx="55">
                  <c:v>28.016831181323234</c:v>
                </c:pt>
                <c:pt idx="56">
                  <c:v>13.135130700112956</c:v>
                </c:pt>
                <c:pt idx="57">
                  <c:v>12.700128605471708</c:v>
                </c:pt>
                <c:pt idx="58">
                  <c:v>9.4223222497368937</c:v>
                </c:pt>
                <c:pt idx="59">
                  <c:v>9.8141917011314916</c:v>
                </c:pt>
                <c:pt idx="60">
                  <c:v>10.895751695207395</c:v>
                </c:pt>
                <c:pt idx="61">
                  <c:v>10.056310870997768</c:v>
                </c:pt>
                <c:pt idx="62">
                  <c:v>13.119566218248753</c:v>
                </c:pt>
                <c:pt idx="63">
                  <c:v>26.768065552156042</c:v>
                </c:pt>
                <c:pt idx="64">
                  <c:v>29.754698870686259</c:v>
                </c:pt>
                <c:pt idx="65">
                  <c:v>17.441780071894698</c:v>
                </c:pt>
                <c:pt idx="66">
                  <c:v>13.111299640346262</c:v>
                </c:pt>
                <c:pt idx="67">
                  <c:v>13.838328826915607</c:v>
                </c:pt>
                <c:pt idx="68">
                  <c:v>43.27688609724671</c:v>
                </c:pt>
                <c:pt idx="69">
                  <c:v>35.020497077020806</c:v>
                </c:pt>
                <c:pt idx="70">
                  <c:v>29.37160417320602</c:v>
                </c:pt>
                <c:pt idx="71">
                  <c:v>37.991565011240617</c:v>
                </c:pt>
                <c:pt idx="72">
                  <c:v>37.810161275340036</c:v>
                </c:pt>
                <c:pt idx="73">
                  <c:v>28.656873427237205</c:v>
                </c:pt>
                <c:pt idx="74">
                  <c:v>20.76952132644271</c:v>
                </c:pt>
                <c:pt idx="75">
                  <c:v>11.882512553800401</c:v>
                </c:pt>
                <c:pt idx="76">
                  <c:v>10.245248517765754</c:v>
                </c:pt>
                <c:pt idx="77">
                  <c:v>14.431232435695726</c:v>
                </c:pt>
                <c:pt idx="78">
                  <c:v>31.1783010428999</c:v>
                </c:pt>
                <c:pt idx="79">
                  <c:v>25.438121001118379</c:v>
                </c:pt>
                <c:pt idx="80">
                  <c:v>13.66638574271718</c:v>
                </c:pt>
                <c:pt idx="81">
                  <c:v>9.3981056269029803</c:v>
                </c:pt>
                <c:pt idx="82">
                  <c:v>8.0162925167360939</c:v>
                </c:pt>
                <c:pt idx="83">
                  <c:v>7.143485309554066</c:v>
                </c:pt>
                <c:pt idx="84">
                  <c:v>10.122890705559385</c:v>
                </c:pt>
                <c:pt idx="85">
                  <c:v>9.0744104988434611</c:v>
                </c:pt>
                <c:pt idx="86">
                  <c:v>8.0688287656953648</c:v>
                </c:pt>
                <c:pt idx="87">
                  <c:v>7.789658636646406</c:v>
                </c:pt>
                <c:pt idx="88">
                  <c:v>6.6056546777508816</c:v>
                </c:pt>
                <c:pt idx="89">
                  <c:v>8.0845752116787057</c:v>
                </c:pt>
                <c:pt idx="90">
                  <c:v>6.9208638653353827</c:v>
                </c:pt>
                <c:pt idx="91">
                  <c:v>11.921479851535562</c:v>
                </c:pt>
                <c:pt idx="92">
                  <c:v>11.707505259988288</c:v>
                </c:pt>
                <c:pt idx="93">
                  <c:v>6.8985450015847167</c:v>
                </c:pt>
                <c:pt idx="94">
                  <c:v>7.0066202922904273</c:v>
                </c:pt>
                <c:pt idx="95">
                  <c:v>8.1629390805077211</c:v>
                </c:pt>
                <c:pt idx="96">
                  <c:v>9.7275552933250129</c:v>
                </c:pt>
                <c:pt idx="97">
                  <c:v>7.8337668528006157</c:v>
                </c:pt>
                <c:pt idx="98">
                  <c:v>9.4055339327229142</c:v>
                </c:pt>
                <c:pt idx="99">
                  <c:v>11.076107073921818</c:v>
                </c:pt>
                <c:pt idx="100">
                  <c:v>9.5979172926138698</c:v>
                </c:pt>
                <c:pt idx="101">
                  <c:v>9.6300714866601105</c:v>
                </c:pt>
                <c:pt idx="102">
                  <c:v>8.5966954552482004</c:v>
                </c:pt>
                <c:pt idx="103">
                  <c:v>8.704520051016555</c:v>
                </c:pt>
                <c:pt idx="104">
                  <c:v>13.126712913675256</c:v>
                </c:pt>
                <c:pt idx="105">
                  <c:v>11.044831736079358</c:v>
                </c:pt>
                <c:pt idx="106">
                  <c:v>13.293145016880857</c:v>
                </c:pt>
                <c:pt idx="107">
                  <c:v>12.932049051071347</c:v>
                </c:pt>
                <c:pt idx="108">
                  <c:v>14.126003342250973</c:v>
                </c:pt>
                <c:pt idx="109">
                  <c:v>10.964521454306938</c:v>
                </c:pt>
                <c:pt idx="110">
                  <c:v>14.104440714595176</c:v>
                </c:pt>
                <c:pt idx="111">
                  <c:v>9.6782434634481618</c:v>
                </c:pt>
                <c:pt idx="112">
                  <c:v>9.3001758268123655</c:v>
                </c:pt>
                <c:pt idx="113">
                  <c:v>7.1242782131638407</c:v>
                </c:pt>
                <c:pt idx="114">
                  <c:v>8.4131640399293026</c:v>
                </c:pt>
                <c:pt idx="115">
                  <c:v>6.9922532279118919</c:v>
                </c:pt>
                <c:pt idx="116">
                  <c:v>6.5846337597329034</c:v>
                </c:pt>
                <c:pt idx="117">
                  <c:v>4.9426342086631578</c:v>
                </c:pt>
                <c:pt idx="118">
                  <c:v>5.1541397003093508</c:v>
                </c:pt>
                <c:pt idx="119">
                  <c:v>5.3457140780872416</c:v>
                </c:pt>
                <c:pt idx="120">
                  <c:v>4.8028747542645522</c:v>
                </c:pt>
                <c:pt idx="121">
                  <c:v>4.9195301820151398</c:v>
                </c:pt>
                <c:pt idx="122">
                  <c:v>5.4874525698197667</c:v>
                </c:pt>
                <c:pt idx="123">
                  <c:v>5.2228270745085723</c:v>
                </c:pt>
                <c:pt idx="124">
                  <c:v>5.3792469416775006</c:v>
                </c:pt>
                <c:pt idx="125">
                  <c:v>4.8624405813344511</c:v>
                </c:pt>
                <c:pt idx="126">
                  <c:v>4.6216484078864415</c:v>
                </c:pt>
                <c:pt idx="127">
                  <c:v>4.9877041529420749</c:v>
                </c:pt>
                <c:pt idx="128">
                  <c:v>4.8499981970865154</c:v>
                </c:pt>
                <c:pt idx="129">
                  <c:v>4.8911063340042071</c:v>
                </c:pt>
                <c:pt idx="130">
                  <c:v>4.9749123321316873</c:v>
                </c:pt>
                <c:pt idx="131">
                  <c:v>5.0089189035376753</c:v>
                </c:pt>
                <c:pt idx="132">
                  <c:v>5.0737188878857307</c:v>
                </c:pt>
                <c:pt idx="133">
                  <c:v>5.0083899661154261</c:v>
                </c:pt>
                <c:pt idx="134">
                  <c:v>5.1255345854565872</c:v>
                </c:pt>
                <c:pt idx="135">
                  <c:v>5.1800897153512508</c:v>
                </c:pt>
                <c:pt idx="136">
                  <c:v>5.096625847578899</c:v>
                </c:pt>
                <c:pt idx="137">
                  <c:v>5.0448839383737303</c:v>
                </c:pt>
                <c:pt idx="138">
                  <c:v>5.4799372401053512</c:v>
                </c:pt>
                <c:pt idx="139">
                  <c:v>5.4512647717850164</c:v>
                </c:pt>
                <c:pt idx="140">
                  <c:v>10.998716471056904</c:v>
                </c:pt>
                <c:pt idx="141">
                  <c:v>7.2513663379303042</c:v>
                </c:pt>
                <c:pt idx="142">
                  <c:v>5.6446080842420656</c:v>
                </c:pt>
                <c:pt idx="143">
                  <c:v>4.6967287786322425</c:v>
                </c:pt>
                <c:pt idx="144">
                  <c:v>4.5399853719562779</c:v>
                </c:pt>
                <c:pt idx="145">
                  <c:v>4.7248168090160192</c:v>
                </c:pt>
                <c:pt idx="146">
                  <c:v>4.8620283870700973</c:v>
                </c:pt>
                <c:pt idx="147">
                  <c:v>4.6930042968558778</c:v>
                </c:pt>
                <c:pt idx="148">
                  <c:v>4.9414616678243517</c:v>
                </c:pt>
                <c:pt idx="149">
                  <c:v>5.2039127274501107</c:v>
                </c:pt>
                <c:pt idx="150">
                  <c:v>5.1895204316795587</c:v>
                </c:pt>
                <c:pt idx="151">
                  <c:v>5.0241525444902786</c:v>
                </c:pt>
                <c:pt idx="152">
                  <c:v>4.7413653816522077</c:v>
                </c:pt>
                <c:pt idx="153">
                  <c:v>4.3643807924744484</c:v>
                </c:pt>
                <c:pt idx="154">
                  <c:v>4.3721434268012436</c:v>
                </c:pt>
                <c:pt idx="155">
                  <c:v>4.9281725860288876</c:v>
                </c:pt>
                <c:pt idx="156">
                  <c:v>4.4938710190770461</c:v>
                </c:pt>
                <c:pt idx="157">
                  <c:v>4.4152553726351584</c:v>
                </c:pt>
                <c:pt idx="158">
                  <c:v>4.5181421096945726</c:v>
                </c:pt>
                <c:pt idx="159">
                  <c:v>4.7487663064662655</c:v>
                </c:pt>
                <c:pt idx="160">
                  <c:v>5.235768959199727</c:v>
                </c:pt>
                <c:pt idx="161">
                  <c:v>5.2363507127336408</c:v>
                </c:pt>
                <c:pt idx="162">
                  <c:v>5.2282597215729574</c:v>
                </c:pt>
                <c:pt idx="163">
                  <c:v>5.2586846167577432</c:v>
                </c:pt>
                <c:pt idx="164">
                  <c:v>5.3509466728616317</c:v>
                </c:pt>
                <c:pt idx="165">
                  <c:v>5.3781560393628576</c:v>
                </c:pt>
                <c:pt idx="166">
                  <c:v>5.2523621460658481</c:v>
                </c:pt>
                <c:pt idx="167">
                  <c:v>4.8475595768676625</c:v>
                </c:pt>
                <c:pt idx="168">
                  <c:v>4.8352910225208783</c:v>
                </c:pt>
                <c:pt idx="169">
                  <c:v>4.8253557400565237</c:v>
                </c:pt>
                <c:pt idx="170">
                  <c:v>4.8466813882010724</c:v>
                </c:pt>
                <c:pt idx="171">
                  <c:v>5.0157557777294492</c:v>
                </c:pt>
                <c:pt idx="172">
                  <c:v>4.9780548681621877</c:v>
                </c:pt>
                <c:pt idx="173">
                  <c:v>4.9758764610924331</c:v>
                </c:pt>
                <c:pt idx="174">
                  <c:v>4.6904342245706747</c:v>
                </c:pt>
                <c:pt idx="175">
                  <c:v>5.1099803012688341</c:v>
                </c:pt>
                <c:pt idx="176">
                  <c:v>5.3897577635093148</c:v>
                </c:pt>
                <c:pt idx="177">
                  <c:v>5.3428889285457926</c:v>
                </c:pt>
                <c:pt idx="178">
                  <c:v>5.246664324855602</c:v>
                </c:pt>
                <c:pt idx="179">
                  <c:v>5.1439921486025666</c:v>
                </c:pt>
                <c:pt idx="180">
                  <c:v>4.8848358911328633</c:v>
                </c:pt>
                <c:pt idx="181">
                  <c:v>4.5908983929911349</c:v>
                </c:pt>
                <c:pt idx="182">
                  <c:v>4.1801042943229598</c:v>
                </c:pt>
                <c:pt idx="183">
                  <c:v>4.5078190987648572</c:v>
                </c:pt>
                <c:pt idx="184">
                  <c:v>4.8650424053334111</c:v>
                </c:pt>
                <c:pt idx="185">
                  <c:v>4.5520497537999152</c:v>
                </c:pt>
                <c:pt idx="186">
                  <c:v>5.0466360351426642</c:v>
                </c:pt>
                <c:pt idx="187">
                  <c:v>9.1059574729798705</c:v>
                </c:pt>
                <c:pt idx="188">
                  <c:v>11.401315562828817</c:v>
                </c:pt>
                <c:pt idx="189">
                  <c:v>8.9973360788570051</c:v>
                </c:pt>
                <c:pt idx="190">
                  <c:v>8.6365815084456692</c:v>
                </c:pt>
                <c:pt idx="191">
                  <c:v>8.2584547458655226</c:v>
                </c:pt>
                <c:pt idx="192">
                  <c:v>15.780610982811238</c:v>
                </c:pt>
                <c:pt idx="193">
                  <c:v>19.682345154285784</c:v>
                </c:pt>
                <c:pt idx="194">
                  <c:v>19.771388669361635</c:v>
                </c:pt>
                <c:pt idx="195">
                  <c:v>18.38972352195001</c:v>
                </c:pt>
                <c:pt idx="196">
                  <c:v>14.651792946283669</c:v>
                </c:pt>
                <c:pt idx="197">
                  <c:v>11.515154139253271</c:v>
                </c:pt>
                <c:pt idx="198">
                  <c:v>9.9420365172158007</c:v>
                </c:pt>
                <c:pt idx="199">
                  <c:v>11.959374744298687</c:v>
                </c:pt>
                <c:pt idx="200">
                  <c:v>12.295170848126006</c:v>
                </c:pt>
                <c:pt idx="201">
                  <c:v>8.5267352652811077</c:v>
                </c:pt>
                <c:pt idx="202">
                  <c:v>7.0357387599977272</c:v>
                </c:pt>
                <c:pt idx="203">
                  <c:v>15.839988112007795</c:v>
                </c:pt>
                <c:pt idx="204">
                  <c:v>23.055510961911672</c:v>
                </c:pt>
                <c:pt idx="205">
                  <c:v>28.677758229192825</c:v>
                </c:pt>
                <c:pt idx="206">
                  <c:v>28.13877588653914</c:v>
                </c:pt>
                <c:pt idx="207">
                  <c:v>26.872315800759807</c:v>
                </c:pt>
                <c:pt idx="208">
                  <c:v>25.839652478105016</c:v>
                </c:pt>
                <c:pt idx="209">
                  <c:v>25.985298247035637</c:v>
                </c:pt>
                <c:pt idx="210">
                  <c:v>30.522741278425503</c:v>
                </c:pt>
                <c:pt idx="211">
                  <c:v>31.810176511689349</c:v>
                </c:pt>
                <c:pt idx="212">
                  <c:v>28.057772051791542</c:v>
                </c:pt>
                <c:pt idx="213">
                  <c:v>29.4079744259212</c:v>
                </c:pt>
                <c:pt idx="214">
                  <c:v>27.051730818636308</c:v>
                </c:pt>
                <c:pt idx="215">
                  <c:v>30.044815792745943</c:v>
                </c:pt>
                <c:pt idx="216">
                  <c:v>28.047061478697742</c:v>
                </c:pt>
                <c:pt idx="217">
                  <c:v>26.24282793422773</c:v>
                </c:pt>
                <c:pt idx="218">
                  <c:v>23.486064939493161</c:v>
                </c:pt>
                <c:pt idx="219">
                  <c:v>23.0056364642586</c:v>
                </c:pt>
                <c:pt idx="220">
                  <c:v>21.509541281615277</c:v>
                </c:pt>
                <c:pt idx="221">
                  <c:v>21.032089562248281</c:v>
                </c:pt>
                <c:pt idx="222">
                  <c:v>20.411593972155053</c:v>
                </c:pt>
                <c:pt idx="223">
                  <c:v>22.646048319836787</c:v>
                </c:pt>
                <c:pt idx="224">
                  <c:v>22.615676823904963</c:v>
                </c:pt>
                <c:pt idx="225">
                  <c:v>22.254780416003378</c:v>
                </c:pt>
                <c:pt idx="226">
                  <c:v>20.734652166036401</c:v>
                </c:pt>
                <c:pt idx="227">
                  <c:v>19.443613785637847</c:v>
                </c:pt>
                <c:pt idx="228">
                  <c:v>19.238928721333082</c:v>
                </c:pt>
                <c:pt idx="229">
                  <c:v>18.201335514679453</c:v>
                </c:pt>
                <c:pt idx="230">
                  <c:v>17.557364145899641</c:v>
                </c:pt>
                <c:pt idx="231">
                  <c:v>17.178458147272252</c:v>
                </c:pt>
                <c:pt idx="232">
                  <c:v>16.356226665616241</c:v>
                </c:pt>
                <c:pt idx="233">
                  <c:v>16.633510817615971</c:v>
                </c:pt>
                <c:pt idx="234">
                  <c:v>15.928149927270123</c:v>
                </c:pt>
                <c:pt idx="235">
                  <c:v>15.823029087744677</c:v>
                </c:pt>
                <c:pt idx="236">
                  <c:v>16.403724217375355</c:v>
                </c:pt>
                <c:pt idx="237">
                  <c:v>15.296722138916873</c:v>
                </c:pt>
                <c:pt idx="238">
                  <c:v>15.98542228250254</c:v>
                </c:pt>
                <c:pt idx="239">
                  <c:v>16.954508438310874</c:v>
                </c:pt>
                <c:pt idx="240">
                  <c:v>14.838574641495329</c:v>
                </c:pt>
                <c:pt idx="241">
                  <c:v>11.430656027762875</c:v>
                </c:pt>
                <c:pt idx="242">
                  <c:v>7.7866353276498286</c:v>
                </c:pt>
                <c:pt idx="243">
                  <c:v>5.2445438781880602</c:v>
                </c:pt>
                <c:pt idx="244">
                  <c:v>11.595915130810173</c:v>
                </c:pt>
                <c:pt idx="245">
                  <c:v>15.24670879427566</c:v>
                </c:pt>
                <c:pt idx="246">
                  <c:v>12.94019982992719</c:v>
                </c:pt>
                <c:pt idx="247">
                  <c:v>9.6086324606910818</c:v>
                </c:pt>
                <c:pt idx="248">
                  <c:v>7.3129557655717878</c:v>
                </c:pt>
                <c:pt idx="249">
                  <c:v>5.6271510974722263</c:v>
                </c:pt>
                <c:pt idx="250">
                  <c:v>6.8535861738044623</c:v>
                </c:pt>
                <c:pt idx="251">
                  <c:v>18.040306838151718</c:v>
                </c:pt>
                <c:pt idx="252">
                  <c:v>24.013878865882688</c:v>
                </c:pt>
                <c:pt idx="253">
                  <c:v>18.1912462584541</c:v>
                </c:pt>
                <c:pt idx="254">
                  <c:v>11.129506740188861</c:v>
                </c:pt>
                <c:pt idx="255">
                  <c:v>14.90259096752261</c:v>
                </c:pt>
                <c:pt idx="256">
                  <c:v>14.942680215310334</c:v>
                </c:pt>
                <c:pt idx="257">
                  <c:v>13.682872767338512</c:v>
                </c:pt>
                <c:pt idx="258">
                  <c:v>13.443780913614619</c:v>
                </c:pt>
                <c:pt idx="259">
                  <c:v>13.450132118689961</c:v>
                </c:pt>
                <c:pt idx="260">
                  <c:v>13.392269339494305</c:v>
                </c:pt>
                <c:pt idx="261">
                  <c:v>14.155539748135409</c:v>
                </c:pt>
                <c:pt idx="262">
                  <c:v>14.698005404758296</c:v>
                </c:pt>
                <c:pt idx="263">
                  <c:v>14.784437770325408</c:v>
                </c:pt>
                <c:pt idx="264">
                  <c:v>15.064281692104958</c:v>
                </c:pt>
                <c:pt idx="265">
                  <c:v>16.438617895040974</c:v>
                </c:pt>
                <c:pt idx="266">
                  <c:v>17.171777342058153</c:v>
                </c:pt>
                <c:pt idx="267">
                  <c:v>20.034326587268172</c:v>
                </c:pt>
                <c:pt idx="268">
                  <c:v>21.037017511482631</c:v>
                </c:pt>
                <c:pt idx="269">
                  <c:v>20.506509309545695</c:v>
                </c:pt>
                <c:pt idx="270">
                  <c:v>16.825930058495278</c:v>
                </c:pt>
                <c:pt idx="271">
                  <c:v>16.976531497789228</c:v>
                </c:pt>
                <c:pt idx="272">
                  <c:v>19.059417059743588</c:v>
                </c:pt>
                <c:pt idx="273">
                  <c:v>29.166727379971995</c:v>
                </c:pt>
                <c:pt idx="274">
                  <c:v>27.288778071947753</c:v>
                </c:pt>
                <c:pt idx="275">
                  <c:v>22.667805003247988</c:v>
                </c:pt>
                <c:pt idx="276">
                  <c:v>16.02462179466497</c:v>
                </c:pt>
                <c:pt idx="277">
                  <c:v>15.611055961778547</c:v>
                </c:pt>
                <c:pt idx="278">
                  <c:v>14.043099100708572</c:v>
                </c:pt>
                <c:pt idx="279">
                  <c:v>12.264822422075916</c:v>
                </c:pt>
                <c:pt idx="280">
                  <c:v>13.652478115447535</c:v>
                </c:pt>
                <c:pt idx="281">
                  <c:v>14.383904769953075</c:v>
                </c:pt>
                <c:pt idx="282">
                  <c:v>14.734987498900233</c:v>
                </c:pt>
                <c:pt idx="283">
                  <c:v>18.049906235552928</c:v>
                </c:pt>
                <c:pt idx="284">
                  <c:v>16.843991106939445</c:v>
                </c:pt>
                <c:pt idx="285">
                  <c:v>16.131273242019262</c:v>
                </c:pt>
                <c:pt idx="286">
                  <c:v>16.766156759648201</c:v>
                </c:pt>
                <c:pt idx="287">
                  <c:v>15.675385283587625</c:v>
                </c:pt>
                <c:pt idx="288">
                  <c:v>15.097428126897087</c:v>
                </c:pt>
                <c:pt idx="289">
                  <c:v>17.982170889489389</c:v>
                </c:pt>
                <c:pt idx="290">
                  <c:v>28.249157634592073</c:v>
                </c:pt>
                <c:pt idx="291">
                  <c:v>20.734496447036467</c:v>
                </c:pt>
                <c:pt idx="292">
                  <c:v>25.894888624724221</c:v>
                </c:pt>
                <c:pt idx="293">
                  <c:v>29.003141411511905</c:v>
                </c:pt>
                <c:pt idx="294">
                  <c:v>39.306513967161557</c:v>
                </c:pt>
                <c:pt idx="295">
                  <c:v>63.832443896596118</c:v>
                </c:pt>
                <c:pt idx="296">
                  <c:v>71.403838271269137</c:v>
                </c:pt>
                <c:pt idx="297">
                  <c:v>62.267302283863621</c:v>
                </c:pt>
                <c:pt idx="298">
                  <c:v>41.216769471772409</c:v>
                </c:pt>
                <c:pt idx="299">
                  <c:v>51.369587221305252</c:v>
                </c:pt>
                <c:pt idx="300">
                  <c:v>79.56894190399565</c:v>
                </c:pt>
                <c:pt idx="301">
                  <c:v>84.316321638848578</c:v>
                </c:pt>
                <c:pt idx="302">
                  <c:v>81.986775585117897</c:v>
                </c:pt>
                <c:pt idx="303">
                  <c:v>87.410278870653784</c:v>
                </c:pt>
                <c:pt idx="304">
                  <c:v>86.506043575043208</c:v>
                </c:pt>
                <c:pt idx="305">
                  <c:v>75.607907730524161</c:v>
                </c:pt>
                <c:pt idx="306">
                  <c:v>72.533906515374909</c:v>
                </c:pt>
                <c:pt idx="307">
                  <c:v>92.715947595346179</c:v>
                </c:pt>
                <c:pt idx="308">
                  <c:v>116.12668017691917</c:v>
                </c:pt>
                <c:pt idx="309">
                  <c:v>100.52870582072535</c:v>
                </c:pt>
                <c:pt idx="310">
                  <c:v>87.834004250876461</c:v>
                </c:pt>
                <c:pt idx="311">
                  <c:v>76.210280382063303</c:v>
                </c:pt>
                <c:pt idx="312">
                  <c:v>72.346218650239663</c:v>
                </c:pt>
                <c:pt idx="313">
                  <c:v>74.748183125890293</c:v>
                </c:pt>
                <c:pt idx="314">
                  <c:v>43.681361331873319</c:v>
                </c:pt>
                <c:pt idx="315">
                  <c:v>37.451014825968066</c:v>
                </c:pt>
                <c:pt idx="316">
                  <c:v>26.74565083368379</c:v>
                </c:pt>
                <c:pt idx="317">
                  <c:v>23.439847506938776</c:v>
                </c:pt>
                <c:pt idx="318">
                  <c:v>13.412676674927589</c:v>
                </c:pt>
                <c:pt idx="319">
                  <c:v>14.486350047248845</c:v>
                </c:pt>
                <c:pt idx="320">
                  <c:v>16.430176228300173</c:v>
                </c:pt>
                <c:pt idx="321">
                  <c:v>18.213178934774621</c:v>
                </c:pt>
                <c:pt idx="322">
                  <c:v>18.923560898782743</c:v>
                </c:pt>
                <c:pt idx="323">
                  <c:v>23.093484784228195</c:v>
                </c:pt>
                <c:pt idx="324">
                  <c:v>20.687714849534395</c:v>
                </c:pt>
                <c:pt idx="325">
                  <c:v>21.97536876285497</c:v>
                </c:pt>
                <c:pt idx="326">
                  <c:v>17.359143002241851</c:v>
                </c:pt>
                <c:pt idx="327">
                  <c:v>15.68967878108757</c:v>
                </c:pt>
                <c:pt idx="328">
                  <c:v>15.378894283051133</c:v>
                </c:pt>
                <c:pt idx="329">
                  <c:v>16.845673995833543</c:v>
                </c:pt>
                <c:pt idx="330">
                  <c:v>17.391631067532799</c:v>
                </c:pt>
                <c:pt idx="331">
                  <c:v>21.458724538529538</c:v>
                </c:pt>
                <c:pt idx="332">
                  <c:v>28.978926802437101</c:v>
                </c:pt>
                <c:pt idx="333">
                  <c:v>15.610710473718191</c:v>
                </c:pt>
                <c:pt idx="334">
                  <c:v>15.408527161480047</c:v>
                </c:pt>
                <c:pt idx="335">
                  <c:v>17.465767857756237</c:v>
                </c:pt>
                <c:pt idx="336">
                  <c:v>17.543812613979188</c:v>
                </c:pt>
                <c:pt idx="337">
                  <c:v>16.306851793397971</c:v>
                </c:pt>
                <c:pt idx="338">
                  <c:v>15.510488101434822</c:v>
                </c:pt>
                <c:pt idx="339">
                  <c:v>15.116018441272557</c:v>
                </c:pt>
                <c:pt idx="340">
                  <c:v>14.03587668848475</c:v>
                </c:pt>
                <c:pt idx="341">
                  <c:v>13.380178522238236</c:v>
                </c:pt>
                <c:pt idx="342">
                  <c:v>14.063347596007247</c:v>
                </c:pt>
                <c:pt idx="343">
                  <c:v>14.419535468407316</c:v>
                </c:pt>
                <c:pt idx="344">
                  <c:v>14.138958311181421</c:v>
                </c:pt>
                <c:pt idx="345">
                  <c:v>14.325021185993801</c:v>
                </c:pt>
                <c:pt idx="346">
                  <c:v>13.230518504422998</c:v>
                </c:pt>
                <c:pt idx="347">
                  <c:v>12.296886096991546</c:v>
                </c:pt>
                <c:pt idx="348">
                  <c:v>12.383006705886352</c:v>
                </c:pt>
                <c:pt idx="349">
                  <c:v>12.857196485678893</c:v>
                </c:pt>
                <c:pt idx="350">
                  <c:v>13.55862964323169</c:v>
                </c:pt>
                <c:pt idx="351">
                  <c:v>13.10387717742864</c:v>
                </c:pt>
                <c:pt idx="352">
                  <c:v>12.478357412774136</c:v>
                </c:pt>
                <c:pt idx="353">
                  <c:v>12.58878506331782</c:v>
                </c:pt>
                <c:pt idx="354">
                  <c:v>12.306771036717176</c:v>
                </c:pt>
                <c:pt idx="355">
                  <c:v>11.52900273831728</c:v>
                </c:pt>
                <c:pt idx="356">
                  <c:v>12.172662861520559</c:v>
                </c:pt>
                <c:pt idx="357">
                  <c:v>12.32453134425764</c:v>
                </c:pt>
                <c:pt idx="358">
                  <c:v>12.380074958019485</c:v>
                </c:pt>
                <c:pt idx="359">
                  <c:v>12.164051155431624</c:v>
                </c:pt>
                <c:pt idx="360">
                  <c:v>11.210599490700707</c:v>
                </c:pt>
                <c:pt idx="361">
                  <c:v>10.645480535144342</c:v>
                </c:pt>
                <c:pt idx="362">
                  <c:v>10.168081012660238</c:v>
                </c:pt>
                <c:pt idx="363">
                  <c:v>9.9355802772865776</c:v>
                </c:pt>
                <c:pt idx="364">
                  <c:v>9.6536676872413736</c:v>
                </c:pt>
                <c:pt idx="365">
                  <c:v>9.5903171351148764</c:v>
                </c:pt>
                <c:pt idx="366">
                  <c:v>9.342290162422163</c:v>
                </c:pt>
                <c:pt idx="367">
                  <c:v>9.2509296403353662</c:v>
                </c:pt>
                <c:pt idx="368">
                  <c:v>9.2279204478430881</c:v>
                </c:pt>
                <c:pt idx="369">
                  <c:v>9.0650339727689282</c:v>
                </c:pt>
                <c:pt idx="370">
                  <c:v>8.9152765497982021</c:v>
                </c:pt>
                <c:pt idx="371">
                  <c:v>8.9632254615727049</c:v>
                </c:pt>
                <c:pt idx="372">
                  <c:v>8.9372229909598548</c:v>
                </c:pt>
                <c:pt idx="373">
                  <c:v>8.6698546532041227</c:v>
                </c:pt>
                <c:pt idx="374">
                  <c:v>8.8586978408565944</c:v>
                </c:pt>
                <c:pt idx="375">
                  <c:v>9.1375999762995672</c:v>
                </c:pt>
                <c:pt idx="376">
                  <c:v>8.9678057634916577</c:v>
                </c:pt>
                <c:pt idx="377">
                  <c:v>9.0454366936227775</c:v>
                </c:pt>
                <c:pt idx="378">
                  <c:v>8.9262399056329134</c:v>
                </c:pt>
                <c:pt idx="379">
                  <c:v>8.4853010881965858</c:v>
                </c:pt>
                <c:pt idx="380">
                  <c:v>8.4970002597587744</c:v>
                </c:pt>
                <c:pt idx="381">
                  <c:v>8.5888400956611353</c:v>
                </c:pt>
                <c:pt idx="382">
                  <c:v>8.4764955146833643</c:v>
                </c:pt>
                <c:pt idx="383">
                  <c:v>8.360878237649251</c:v>
                </c:pt>
                <c:pt idx="384">
                  <c:v>8.4687893042388236</c:v>
                </c:pt>
                <c:pt idx="385">
                  <c:v>8.5123259948259697</c:v>
                </c:pt>
                <c:pt idx="386">
                  <c:v>8.5620117671412057</c:v>
                </c:pt>
                <c:pt idx="387">
                  <c:v>8.6537227025838011</c:v>
                </c:pt>
                <c:pt idx="388">
                  <c:v>8.4938880893142752</c:v>
                </c:pt>
                <c:pt idx="389">
                  <c:v>8.259777249575329</c:v>
                </c:pt>
                <c:pt idx="390">
                  <c:v>8.1380396087046805</c:v>
                </c:pt>
                <c:pt idx="391">
                  <c:v>8.2580572765687084</c:v>
                </c:pt>
                <c:pt idx="392">
                  <c:v>8.5660877721791611</c:v>
                </c:pt>
                <c:pt idx="393">
                  <c:v>8.3772617608339974</c:v>
                </c:pt>
                <c:pt idx="394">
                  <c:v>8.3154934445418576</c:v>
                </c:pt>
                <c:pt idx="395">
                  <c:v>8.1949763863824465</c:v>
                </c:pt>
                <c:pt idx="396">
                  <c:v>8.2467530599912084</c:v>
                </c:pt>
                <c:pt idx="397">
                  <c:v>8.1911765969409913</c:v>
                </c:pt>
                <c:pt idx="398">
                  <c:v>8.1870633819475831</c:v>
                </c:pt>
                <c:pt idx="399">
                  <c:v>8.329318901661388</c:v>
                </c:pt>
                <c:pt idx="400">
                  <c:v>8.1614725964061154</c:v>
                </c:pt>
                <c:pt idx="401">
                  <c:v>7.973704369819429</c:v>
                </c:pt>
                <c:pt idx="402">
                  <c:v>8.0698341247108818</c:v>
                </c:pt>
                <c:pt idx="403">
                  <c:v>7.9175927237973758</c:v>
                </c:pt>
                <c:pt idx="404">
                  <c:v>7.7473930103319599</c:v>
                </c:pt>
                <c:pt idx="405">
                  <c:v>7.8999759649807784</c:v>
                </c:pt>
                <c:pt idx="406">
                  <c:v>7.7850128219148695</c:v>
                </c:pt>
                <c:pt idx="407">
                  <c:v>7.8473612176771192</c:v>
                </c:pt>
                <c:pt idx="408">
                  <c:v>7.9119119654038501</c:v>
                </c:pt>
                <c:pt idx="409">
                  <c:v>8.1615902362494133</c:v>
                </c:pt>
                <c:pt idx="410">
                  <c:v>8.1931470113984446</c:v>
                </c:pt>
                <c:pt idx="411">
                  <c:v>8.7773375454240998</c:v>
                </c:pt>
                <c:pt idx="412">
                  <c:v>43.011136679167947</c:v>
                </c:pt>
                <c:pt idx="413">
                  <c:v>18.701848638950565</c:v>
                </c:pt>
                <c:pt idx="414">
                  <c:v>9.4361950788611306</c:v>
                </c:pt>
                <c:pt idx="415">
                  <c:v>8.7333288436457224</c:v>
                </c:pt>
                <c:pt idx="416">
                  <c:v>7.9396235273627678</c:v>
                </c:pt>
                <c:pt idx="417">
                  <c:v>7.5586192113562864</c:v>
                </c:pt>
                <c:pt idx="418">
                  <c:v>7.5802884583983152</c:v>
                </c:pt>
                <c:pt idx="419">
                  <c:v>7.5340081516577637</c:v>
                </c:pt>
                <c:pt idx="420">
                  <c:v>7.5606155454559039</c:v>
                </c:pt>
                <c:pt idx="421">
                  <c:v>7.5447818906723345</c:v>
                </c:pt>
                <c:pt idx="422">
                  <c:v>7.4984131072064084</c:v>
                </c:pt>
                <c:pt idx="423">
                  <c:v>7.5692953335647006</c:v>
                </c:pt>
                <c:pt idx="424">
                  <c:v>7.4383184590862514</c:v>
                </c:pt>
                <c:pt idx="425">
                  <c:v>7.4707059231743056</c:v>
                </c:pt>
                <c:pt idx="426">
                  <c:v>7.4062517866573554</c:v>
                </c:pt>
                <c:pt idx="427">
                  <c:v>7.2799028268460519</c:v>
                </c:pt>
                <c:pt idx="428">
                  <c:v>7.5209268503731055</c:v>
                </c:pt>
                <c:pt idx="429">
                  <c:v>7.3498018049835139</c:v>
                </c:pt>
                <c:pt idx="430">
                  <c:v>7.4247363620142082</c:v>
                </c:pt>
                <c:pt idx="431">
                  <c:v>7.5197482028258573</c:v>
                </c:pt>
                <c:pt idx="432">
                  <c:v>7.4324896068849178</c:v>
                </c:pt>
                <c:pt idx="433">
                  <c:v>7.3767588152401533</c:v>
                </c:pt>
                <c:pt idx="434">
                  <c:v>7.2900357550722248</c:v>
                </c:pt>
                <c:pt idx="435">
                  <c:v>7.3323877257297116</c:v>
                </c:pt>
                <c:pt idx="436">
                  <c:v>7.2510514468471534</c:v>
                </c:pt>
                <c:pt idx="437">
                  <c:v>7.3244754706741482</c:v>
                </c:pt>
                <c:pt idx="438">
                  <c:v>7.4928049808891366</c:v>
                </c:pt>
                <c:pt idx="439">
                  <c:v>7.4598534052443775</c:v>
                </c:pt>
                <c:pt idx="440">
                  <c:v>7.3980987005324055</c:v>
                </c:pt>
                <c:pt idx="441">
                  <c:v>7.4192083473616108</c:v>
                </c:pt>
                <c:pt idx="442">
                  <c:v>7.5707733876178072</c:v>
                </c:pt>
                <c:pt idx="443">
                  <c:v>7.297022214386649</c:v>
                </c:pt>
                <c:pt idx="444">
                  <c:v>7.1740725662377773</c:v>
                </c:pt>
                <c:pt idx="445">
                  <c:v>7.3324398281525136</c:v>
                </c:pt>
                <c:pt idx="446">
                  <c:v>7.2222792146200874</c:v>
                </c:pt>
                <c:pt idx="447">
                  <c:v>8.2834066461497891</c:v>
                </c:pt>
                <c:pt idx="448">
                  <c:v>10.654666605706719</c:v>
                </c:pt>
                <c:pt idx="449">
                  <c:v>8.9261799844460157</c:v>
                </c:pt>
                <c:pt idx="450">
                  <c:v>9.6133568266830771</c:v>
                </c:pt>
                <c:pt idx="451">
                  <c:v>8.8043530727356529</c:v>
                </c:pt>
                <c:pt idx="452">
                  <c:v>6.6516075719271965</c:v>
                </c:pt>
                <c:pt idx="453">
                  <c:v>6.6878193797032575</c:v>
                </c:pt>
                <c:pt idx="454">
                  <c:v>6.7076184544070081</c:v>
                </c:pt>
                <c:pt idx="455">
                  <c:v>7.2313107728137993</c:v>
                </c:pt>
                <c:pt idx="456">
                  <c:v>7.943065115598543</c:v>
                </c:pt>
                <c:pt idx="457">
                  <c:v>9.4485636943237505</c:v>
                </c:pt>
                <c:pt idx="458">
                  <c:v>11.111334982023365</c:v>
                </c:pt>
                <c:pt idx="459">
                  <c:v>13.121948988405768</c:v>
                </c:pt>
                <c:pt idx="460">
                  <c:v>13.632361334452613</c:v>
                </c:pt>
                <c:pt idx="461">
                  <c:v>12.404697487646443</c:v>
                </c:pt>
                <c:pt idx="462">
                  <c:v>12.44018606935064</c:v>
                </c:pt>
                <c:pt idx="463">
                  <c:v>12.116666414819713</c:v>
                </c:pt>
                <c:pt idx="464">
                  <c:v>7.4896038256370812</c:v>
                </c:pt>
                <c:pt idx="465">
                  <c:v>6.2986418817641523</c:v>
                </c:pt>
                <c:pt idx="466">
                  <c:v>6.3751715123095645</c:v>
                </c:pt>
                <c:pt idx="467">
                  <c:v>6.1832722568911969</c:v>
                </c:pt>
                <c:pt idx="468">
                  <c:v>6.2525232493073579</c:v>
                </c:pt>
                <c:pt idx="469">
                  <c:v>6.4824899270405787</c:v>
                </c:pt>
                <c:pt idx="470">
                  <c:v>6.6056348937330061</c:v>
                </c:pt>
                <c:pt idx="471">
                  <c:v>6.5921958749641147</c:v>
                </c:pt>
                <c:pt idx="472">
                  <c:v>6.3639904276972104</c:v>
                </c:pt>
                <c:pt idx="473">
                  <c:v>6.4052601491688534</c:v>
                </c:pt>
                <c:pt idx="474">
                  <c:v>6.7178990896153534</c:v>
                </c:pt>
                <c:pt idx="475">
                  <c:v>6.6094568697346352</c:v>
                </c:pt>
                <c:pt idx="476">
                  <c:v>7.0016208754735363</c:v>
                </c:pt>
                <c:pt idx="477">
                  <c:v>7.2906214428404859</c:v>
                </c:pt>
                <c:pt idx="478">
                  <c:v>7.4579886054690911</c:v>
                </c:pt>
                <c:pt idx="479">
                  <c:v>7.5449476504968658</c:v>
                </c:pt>
                <c:pt idx="480">
                  <c:v>7.4776806575223178</c:v>
                </c:pt>
                <c:pt idx="481">
                  <c:v>7.4720958639436423</c:v>
                </c:pt>
                <c:pt idx="482">
                  <c:v>7.4533025211560755</c:v>
                </c:pt>
                <c:pt idx="483">
                  <c:v>7.5788638334020355</c:v>
                </c:pt>
                <c:pt idx="484">
                  <c:v>7.9578111773178382</c:v>
                </c:pt>
                <c:pt idx="485">
                  <c:v>8.58404128914440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BD-4DC6-B37B-F4858D7C4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9C'!$R$14:$R$814</c:f>
              <c:numCache>
                <c:formatCode>0.0</c:formatCode>
                <c:ptCount val="801"/>
                <c:pt idx="0">
                  <c:v>5.8701090253450401</c:v>
                </c:pt>
                <c:pt idx="1">
                  <c:v>5.9510047428751784</c:v>
                </c:pt>
                <c:pt idx="2">
                  <c:v>5.1181049063946276</c:v>
                </c:pt>
                <c:pt idx="3">
                  <c:v>4.8294021758902597</c:v>
                </c:pt>
                <c:pt idx="4">
                  <c:v>4.8378698296102707</c:v>
                </c:pt>
                <c:pt idx="5">
                  <c:v>4.4523476861223914</c:v>
                </c:pt>
                <c:pt idx="6">
                  <c:v>4.3729876367403966</c:v>
                </c:pt>
                <c:pt idx="7">
                  <c:v>4.3624405958564729</c:v>
                </c:pt>
                <c:pt idx="8">
                  <c:v>4.1853755418840342</c:v>
                </c:pt>
                <c:pt idx="9">
                  <c:v>4.6385400839178494</c:v>
                </c:pt>
                <c:pt idx="10">
                  <c:v>4.6165774014747534</c:v>
                </c:pt>
                <c:pt idx="11">
                  <c:v>5.1923892960695062</c:v>
                </c:pt>
                <c:pt idx="12">
                  <c:v>5.7976040540315328</c:v>
                </c:pt>
                <c:pt idx="13">
                  <c:v>5.8993841601148329</c:v>
                </c:pt>
                <c:pt idx="14">
                  <c:v>4.7377996587883144</c:v>
                </c:pt>
                <c:pt idx="15">
                  <c:v>5.153416671099162</c:v>
                </c:pt>
                <c:pt idx="16">
                  <c:v>2.0878234466213592</c:v>
                </c:pt>
                <c:pt idx="17">
                  <c:v>0.58498894693166004</c:v>
                </c:pt>
                <c:pt idx="18">
                  <c:v>2.6796123111828849</c:v>
                </c:pt>
                <c:pt idx="19">
                  <c:v>5.2181762635155335</c:v>
                </c:pt>
                <c:pt idx="20">
                  <c:v>4.3326000515820935</c:v>
                </c:pt>
                <c:pt idx="21">
                  <c:v>8.6275596785954107</c:v>
                </c:pt>
                <c:pt idx="22">
                  <c:v>8.8030296838037891</c:v>
                </c:pt>
                <c:pt idx="23">
                  <c:v>4.2595943035888135</c:v>
                </c:pt>
                <c:pt idx="24">
                  <c:v>3.5436900013472474</c:v>
                </c:pt>
                <c:pt idx="25">
                  <c:v>3.1052495727801466</c:v>
                </c:pt>
                <c:pt idx="26">
                  <c:v>4.2069405585728985</c:v>
                </c:pt>
                <c:pt idx="27">
                  <c:v>3.5365430322833333</c:v>
                </c:pt>
                <c:pt idx="28">
                  <c:v>4.6612898201544279</c:v>
                </c:pt>
                <c:pt idx="29">
                  <c:v>3.1591636773367959</c:v>
                </c:pt>
                <c:pt idx="30">
                  <c:v>2.0608564848427586</c:v>
                </c:pt>
                <c:pt idx="31">
                  <c:v>3.006029815717135</c:v>
                </c:pt>
                <c:pt idx="32">
                  <c:v>3.1140563583813159</c:v>
                </c:pt>
                <c:pt idx="33">
                  <c:v>7.1240661656137156</c:v>
                </c:pt>
                <c:pt idx="34">
                  <c:v>4.1301386562008826</c:v>
                </c:pt>
                <c:pt idx="35">
                  <c:v>12.11066770082445</c:v>
                </c:pt>
                <c:pt idx="36">
                  <c:v>3.466350991606987</c:v>
                </c:pt>
                <c:pt idx="37">
                  <c:v>3.8674785571521619</c:v>
                </c:pt>
                <c:pt idx="38">
                  <c:v>3.4253524438645981</c:v>
                </c:pt>
                <c:pt idx="39">
                  <c:v>5.1607656447888299</c:v>
                </c:pt>
                <c:pt idx="40">
                  <c:v>4.5194168810739432</c:v>
                </c:pt>
                <c:pt idx="41">
                  <c:v>3.996020076851297</c:v>
                </c:pt>
                <c:pt idx="42">
                  <c:v>3.7944909449624342</c:v>
                </c:pt>
                <c:pt idx="43">
                  <c:v>4.9734260575143221</c:v>
                </c:pt>
                <c:pt idx="44">
                  <c:v>3.2824818381339078</c:v>
                </c:pt>
                <c:pt idx="45">
                  <c:v>3.4778699301735432</c:v>
                </c:pt>
                <c:pt idx="46">
                  <c:v>5.4215720106733993</c:v>
                </c:pt>
                <c:pt idx="47">
                  <c:v>2.3845443172303025</c:v>
                </c:pt>
                <c:pt idx="48">
                  <c:v>4.6544184756874092</c:v>
                </c:pt>
                <c:pt idx="49">
                  <c:v>2.6043877214356708</c:v>
                </c:pt>
                <c:pt idx="50">
                  <c:v>4.8610918475517524</c:v>
                </c:pt>
                <c:pt idx="51">
                  <c:v>5.0438872460834565</c:v>
                </c:pt>
                <c:pt idx="52">
                  <c:v>5.006357853993304</c:v>
                </c:pt>
                <c:pt idx="53">
                  <c:v>4.682414946647258</c:v>
                </c:pt>
                <c:pt idx="54">
                  <c:v>6.8502681695737806</c:v>
                </c:pt>
                <c:pt idx="55">
                  <c:v>2.7073933859782802</c:v>
                </c:pt>
                <c:pt idx="56">
                  <c:v>5.4317859750374513</c:v>
                </c:pt>
                <c:pt idx="57">
                  <c:v>3.6307592516628455</c:v>
                </c:pt>
                <c:pt idx="58">
                  <c:v>4.2103510420837456</c:v>
                </c:pt>
                <c:pt idx="59">
                  <c:v>3.9397625593220376</c:v>
                </c:pt>
                <c:pt idx="60">
                  <c:v>3.6865357830673053</c:v>
                </c:pt>
                <c:pt idx="61">
                  <c:v>4.6330980673739859</c:v>
                </c:pt>
                <c:pt idx="62">
                  <c:v>3.9580049011724392</c:v>
                </c:pt>
                <c:pt idx="63">
                  <c:v>0.74869253228962263</c:v>
                </c:pt>
                <c:pt idx="64">
                  <c:v>0.64565074822607849</c:v>
                </c:pt>
                <c:pt idx="65">
                  <c:v>1.6327819551322988</c:v>
                </c:pt>
                <c:pt idx="66">
                  <c:v>2.6512366924100887</c:v>
                </c:pt>
                <c:pt idx="67">
                  <c:v>1.9325103536266941</c:v>
                </c:pt>
                <c:pt idx="68">
                  <c:v>0.77404526952131969</c:v>
                </c:pt>
                <c:pt idx="69">
                  <c:v>1.30095039055022</c:v>
                </c:pt>
                <c:pt idx="70">
                  <c:v>1.1064775519231307</c:v>
                </c:pt>
                <c:pt idx="71">
                  <c:v>0.66660484522611529</c:v>
                </c:pt>
                <c:pt idx="72">
                  <c:v>0.82985248446608861</c:v>
                </c:pt>
                <c:pt idx="73">
                  <c:v>1.5054782399480717</c:v>
                </c:pt>
                <c:pt idx="74">
                  <c:v>1.7910452492228224</c:v>
                </c:pt>
                <c:pt idx="75">
                  <c:v>3.1415738604352428</c:v>
                </c:pt>
                <c:pt idx="76">
                  <c:v>2.9451753938240057</c:v>
                </c:pt>
                <c:pt idx="77">
                  <c:v>1.6536722660414438</c:v>
                </c:pt>
                <c:pt idx="78">
                  <c:v>0.62631637421849862</c:v>
                </c:pt>
                <c:pt idx="79">
                  <c:v>1.3625534293916974</c:v>
                </c:pt>
                <c:pt idx="80">
                  <c:v>2.5947142111407269</c:v>
                </c:pt>
                <c:pt idx="81">
                  <c:v>2.4414099947663486</c:v>
                </c:pt>
                <c:pt idx="82">
                  <c:v>1.9522767337408331</c:v>
                </c:pt>
                <c:pt idx="83">
                  <c:v>2.7448508550872495</c:v>
                </c:pt>
                <c:pt idx="84">
                  <c:v>1.8786801036910665</c:v>
                </c:pt>
                <c:pt idx="85">
                  <c:v>2.4824989959812593</c:v>
                </c:pt>
                <c:pt idx="86">
                  <c:v>2.3987320225306354</c:v>
                </c:pt>
                <c:pt idx="87">
                  <c:v>2.0354857068108552</c:v>
                </c:pt>
                <c:pt idx="88">
                  <c:v>2.0767960581019373</c:v>
                </c:pt>
                <c:pt idx="89">
                  <c:v>1.267226839911999</c:v>
                </c:pt>
                <c:pt idx="90">
                  <c:v>1.7271450596757059</c:v>
                </c:pt>
                <c:pt idx="91">
                  <c:v>1.6977505972722198</c:v>
                </c:pt>
                <c:pt idx="92">
                  <c:v>1.6079897700782622</c:v>
                </c:pt>
                <c:pt idx="93">
                  <c:v>2.1070580956908889</c:v>
                </c:pt>
                <c:pt idx="94">
                  <c:v>2.1103535249032039</c:v>
                </c:pt>
                <c:pt idx="95">
                  <c:v>1.6328363648335595</c:v>
                </c:pt>
                <c:pt idx="96">
                  <c:v>0.67340842049338812</c:v>
                </c:pt>
                <c:pt idx="97">
                  <c:v>1.4918408713858513</c:v>
                </c:pt>
                <c:pt idx="98">
                  <c:v>1.227262167719855</c:v>
                </c:pt>
                <c:pt idx="99">
                  <c:v>0.85217592047557877</c:v>
                </c:pt>
                <c:pt idx="100">
                  <c:v>1.3366105298352688</c:v>
                </c:pt>
                <c:pt idx="101">
                  <c:v>0.94310158089407936</c:v>
                </c:pt>
                <c:pt idx="102">
                  <c:v>1.5595514022460943</c:v>
                </c:pt>
                <c:pt idx="103">
                  <c:v>1.5672867108516029</c:v>
                </c:pt>
                <c:pt idx="104">
                  <c:v>1.4251797514892477</c:v>
                </c:pt>
                <c:pt idx="105">
                  <c:v>1.7590017514172835</c:v>
                </c:pt>
                <c:pt idx="106">
                  <c:v>1.249957448507411</c:v>
                </c:pt>
                <c:pt idx="107">
                  <c:v>0.68112965654179425</c:v>
                </c:pt>
                <c:pt idx="108">
                  <c:v>1.0763699508412863</c:v>
                </c:pt>
                <c:pt idx="109">
                  <c:v>1.05880019128759</c:v>
                </c:pt>
                <c:pt idx="110">
                  <c:v>0.97058178568091291</c:v>
                </c:pt>
                <c:pt idx="111">
                  <c:v>1.0665513844409615</c:v>
                </c:pt>
                <c:pt idx="112">
                  <c:v>0.86842504111434915</c:v>
                </c:pt>
                <c:pt idx="113">
                  <c:v>0.91413885169572062</c:v>
                </c:pt>
                <c:pt idx="114">
                  <c:v>0.97990023514190094</c:v>
                </c:pt>
                <c:pt idx="115">
                  <c:v>0.67637213234171423</c:v>
                </c:pt>
                <c:pt idx="116">
                  <c:v>0.8516915368630128</c:v>
                </c:pt>
                <c:pt idx="117">
                  <c:v>1.3657750921615066</c:v>
                </c:pt>
                <c:pt idx="118">
                  <c:v>1.5968992683559569</c:v>
                </c:pt>
                <c:pt idx="119">
                  <c:v>1.4728284281331341</c:v>
                </c:pt>
                <c:pt idx="120">
                  <c:v>1.5619148505270606</c:v>
                </c:pt>
                <c:pt idx="121">
                  <c:v>1.6300988692005118</c:v>
                </c:pt>
                <c:pt idx="122">
                  <c:v>1.6367876780693555</c:v>
                </c:pt>
                <c:pt idx="123">
                  <c:v>1.4452147345699358</c:v>
                </c:pt>
                <c:pt idx="124">
                  <c:v>1.3632785400176368</c:v>
                </c:pt>
                <c:pt idx="125">
                  <c:v>1.3028249689809839</c:v>
                </c:pt>
                <c:pt idx="126">
                  <c:v>1.4832275498180925</c:v>
                </c:pt>
                <c:pt idx="127">
                  <c:v>1.4490549346139403</c:v>
                </c:pt>
                <c:pt idx="128">
                  <c:v>1.5141900110695434</c:v>
                </c:pt>
                <c:pt idx="129">
                  <c:v>1.5278892766646839</c:v>
                </c:pt>
                <c:pt idx="130">
                  <c:v>1.4323786403950238</c:v>
                </c:pt>
                <c:pt idx="131">
                  <c:v>1.4671323028712036</c:v>
                </c:pt>
                <c:pt idx="132">
                  <c:v>1.3649717357659967</c:v>
                </c:pt>
                <c:pt idx="133">
                  <c:v>1.3522926368681436</c:v>
                </c:pt>
                <c:pt idx="134">
                  <c:v>1.5862983942717117</c:v>
                </c:pt>
                <c:pt idx="135">
                  <c:v>1.7915997882719852</c:v>
                </c:pt>
                <c:pt idx="136">
                  <c:v>1.8971776835437133</c:v>
                </c:pt>
                <c:pt idx="137">
                  <c:v>1.9049301534339547</c:v>
                </c:pt>
                <c:pt idx="138">
                  <c:v>1.8796681607018826</c:v>
                </c:pt>
                <c:pt idx="139">
                  <c:v>1.3738436819480428</c:v>
                </c:pt>
                <c:pt idx="140">
                  <c:v>0.61099848260611189</c:v>
                </c:pt>
                <c:pt idx="141">
                  <c:v>0.86821242288196765</c:v>
                </c:pt>
                <c:pt idx="142">
                  <c:v>1.2453989925270468</c:v>
                </c:pt>
                <c:pt idx="143">
                  <c:v>1.6825549678933374</c:v>
                </c:pt>
                <c:pt idx="144">
                  <c:v>1.7926831350267731</c:v>
                </c:pt>
                <c:pt idx="145">
                  <c:v>1.889032894025964</c:v>
                </c:pt>
                <c:pt idx="146">
                  <c:v>2.0519770718367143</c:v>
                </c:pt>
                <c:pt idx="147">
                  <c:v>2.2123240911934019</c:v>
                </c:pt>
                <c:pt idx="148">
                  <c:v>2.3966275325030173</c:v>
                </c:pt>
                <c:pt idx="149">
                  <c:v>2.6649708445068625</c:v>
                </c:pt>
                <c:pt idx="150">
                  <c:v>2.701440970676666</c:v>
                </c:pt>
                <c:pt idx="151">
                  <c:v>2.5415390636268098</c:v>
                </c:pt>
                <c:pt idx="152">
                  <c:v>2.1494522466651502</c:v>
                </c:pt>
                <c:pt idx="153">
                  <c:v>1.9275394088754807</c:v>
                </c:pt>
                <c:pt idx="154">
                  <c:v>1.9624833439223819</c:v>
                </c:pt>
                <c:pt idx="155">
                  <c:v>2.0054219164685518</c:v>
                </c:pt>
                <c:pt idx="156">
                  <c:v>2.0239208370845798</c:v>
                </c:pt>
                <c:pt idx="157">
                  <c:v>2.1152070336678896</c:v>
                </c:pt>
                <c:pt idx="158">
                  <c:v>2.1405813910812244</c:v>
                </c:pt>
                <c:pt idx="159">
                  <c:v>2.1613038240460614</c:v>
                </c:pt>
                <c:pt idx="160">
                  <c:v>2.0526796686657747</c:v>
                </c:pt>
                <c:pt idx="161">
                  <c:v>2.1589421509873477</c:v>
                </c:pt>
                <c:pt idx="162">
                  <c:v>2.0462814351874647</c:v>
                </c:pt>
                <c:pt idx="163">
                  <c:v>2.2467063210639235</c:v>
                </c:pt>
                <c:pt idx="164">
                  <c:v>2.2987811302643122</c:v>
                </c:pt>
                <c:pt idx="165">
                  <c:v>2.3206669837887506</c:v>
                </c:pt>
                <c:pt idx="166">
                  <c:v>2.2426692105818877</c:v>
                </c:pt>
                <c:pt idx="167">
                  <c:v>2.4139525332453498</c:v>
                </c:pt>
                <c:pt idx="168">
                  <c:v>2.4008454137719561</c:v>
                </c:pt>
                <c:pt idx="169">
                  <c:v>2.3167721510240633</c:v>
                </c:pt>
                <c:pt idx="170">
                  <c:v>2.1312676964257662</c:v>
                </c:pt>
                <c:pt idx="171">
                  <c:v>2.14956142129591</c:v>
                </c:pt>
                <c:pt idx="172">
                  <c:v>2.294554493978437</c:v>
                </c:pt>
                <c:pt idx="173">
                  <c:v>2.2144891046177206</c:v>
                </c:pt>
                <c:pt idx="174">
                  <c:v>2.2142692102001251</c:v>
                </c:pt>
                <c:pt idx="175">
                  <c:v>2.1140731132349306</c:v>
                </c:pt>
                <c:pt idx="176">
                  <c:v>2.1772188920826174</c:v>
                </c:pt>
                <c:pt idx="177">
                  <c:v>2.3810760355450928</c:v>
                </c:pt>
                <c:pt idx="178">
                  <c:v>2.377974869418177</c:v>
                </c:pt>
                <c:pt idx="179">
                  <c:v>2.3444844946408026</c:v>
                </c:pt>
                <c:pt idx="180">
                  <c:v>2.5322445248966359</c:v>
                </c:pt>
                <c:pt idx="181">
                  <c:v>2.4699939404036737</c:v>
                </c:pt>
                <c:pt idx="182">
                  <c:v>2.3726896695809274</c:v>
                </c:pt>
                <c:pt idx="183">
                  <c:v>2.0276551292577163</c:v>
                </c:pt>
                <c:pt idx="184">
                  <c:v>1.943057050526674</c:v>
                </c:pt>
                <c:pt idx="185">
                  <c:v>2.4791991016699102</c:v>
                </c:pt>
                <c:pt idx="186">
                  <c:v>2.5870245072146911</c:v>
                </c:pt>
                <c:pt idx="187">
                  <c:v>2.1141210204685832</c:v>
                </c:pt>
                <c:pt idx="188">
                  <c:v>2.398643458412574</c:v>
                </c:pt>
                <c:pt idx="189">
                  <c:v>3.0995240825173016</c:v>
                </c:pt>
                <c:pt idx="190">
                  <c:v>3.5380670963318912</c:v>
                </c:pt>
                <c:pt idx="191">
                  <c:v>3.8484427627197908</c:v>
                </c:pt>
                <c:pt idx="192">
                  <c:v>3.1043774376108892</c:v>
                </c:pt>
                <c:pt idx="193">
                  <c:v>3.1579421534914007</c:v>
                </c:pt>
                <c:pt idx="194">
                  <c:v>3.1088620126009983</c:v>
                </c:pt>
                <c:pt idx="195">
                  <c:v>2.871005123835602</c:v>
                </c:pt>
                <c:pt idx="196">
                  <c:v>3.7330009303118228</c:v>
                </c:pt>
                <c:pt idx="197">
                  <c:v>4.2692617702279616</c:v>
                </c:pt>
                <c:pt idx="198">
                  <c:v>5.2326154415916406</c:v>
                </c:pt>
                <c:pt idx="199">
                  <c:v>4.082968917842674</c:v>
                </c:pt>
                <c:pt idx="200">
                  <c:v>3.3787232377049889</c:v>
                </c:pt>
                <c:pt idx="201">
                  <c:v>4.1065472618563339</c:v>
                </c:pt>
                <c:pt idx="202">
                  <c:v>4.8784878779839191</c:v>
                </c:pt>
                <c:pt idx="203">
                  <c:v>3.147722464583151</c:v>
                </c:pt>
                <c:pt idx="204">
                  <c:v>3.5766049913036371</c:v>
                </c:pt>
                <c:pt idx="205">
                  <c:v>3.4359093695408509</c:v>
                </c:pt>
                <c:pt idx="206">
                  <c:v>3.584756938313288</c:v>
                </c:pt>
                <c:pt idx="207">
                  <c:v>4.2091746918402579</c:v>
                </c:pt>
                <c:pt idx="208">
                  <c:v>4.5923715005294321</c:v>
                </c:pt>
                <c:pt idx="209">
                  <c:v>4.6448849685330593</c:v>
                </c:pt>
                <c:pt idx="210">
                  <c:v>3.9014674750247065</c:v>
                </c:pt>
                <c:pt idx="211">
                  <c:v>3.2352059820178565</c:v>
                </c:pt>
                <c:pt idx="212">
                  <c:v>3.7850812709637554</c:v>
                </c:pt>
                <c:pt idx="213">
                  <c:v>4.279346457652851</c:v>
                </c:pt>
                <c:pt idx="214">
                  <c:v>4.4969305488062696</c:v>
                </c:pt>
                <c:pt idx="215">
                  <c:v>3.9233509334801582</c:v>
                </c:pt>
                <c:pt idx="216">
                  <c:v>4.2789131269949925</c:v>
                </c:pt>
                <c:pt idx="217">
                  <c:v>3.9965347937345541</c:v>
                </c:pt>
                <c:pt idx="218">
                  <c:v>4.7431449957998577</c:v>
                </c:pt>
                <c:pt idx="219">
                  <c:v>4.7384286698403724</c:v>
                </c:pt>
                <c:pt idx="220">
                  <c:v>5.1498841927351995</c:v>
                </c:pt>
                <c:pt idx="221">
                  <c:v>5.0094422914808119</c:v>
                </c:pt>
                <c:pt idx="222">
                  <c:v>4.8505765446559668</c:v>
                </c:pt>
                <c:pt idx="223">
                  <c:v>4.2278254867027147</c:v>
                </c:pt>
                <c:pt idx="224">
                  <c:v>4.058757691087596</c:v>
                </c:pt>
                <c:pt idx="225">
                  <c:v>4.0393160686265404</c:v>
                </c:pt>
                <c:pt idx="226">
                  <c:v>4.1720470341414293</c:v>
                </c:pt>
                <c:pt idx="227">
                  <c:v>4.4021795178741829</c:v>
                </c:pt>
                <c:pt idx="228">
                  <c:v>4.1569180031566662</c:v>
                </c:pt>
                <c:pt idx="229">
                  <c:v>4.1848789241408602</c:v>
                </c:pt>
                <c:pt idx="230">
                  <c:v>4.293168375897265</c:v>
                </c:pt>
                <c:pt idx="231">
                  <c:v>4.0773419406604239</c:v>
                </c:pt>
                <c:pt idx="232">
                  <c:v>4.1990632769649174</c:v>
                </c:pt>
                <c:pt idx="233">
                  <c:v>4.3574808878901434</c:v>
                </c:pt>
                <c:pt idx="234">
                  <c:v>4.2960175501023397</c:v>
                </c:pt>
                <c:pt idx="235">
                  <c:v>4.0169668970688228</c:v>
                </c:pt>
                <c:pt idx="236">
                  <c:v>3.706248277213585</c:v>
                </c:pt>
                <c:pt idx="237">
                  <c:v>3.5708178059967794</c:v>
                </c:pt>
                <c:pt idx="238">
                  <c:v>3.4341298881473983</c:v>
                </c:pt>
                <c:pt idx="239">
                  <c:v>3.9130328343152025</c:v>
                </c:pt>
                <c:pt idx="240">
                  <c:v>4.8128989270246683</c:v>
                </c:pt>
                <c:pt idx="241">
                  <c:v>5.0461596500517212</c:v>
                </c:pt>
                <c:pt idx="242">
                  <c:v>4.682618623414605</c:v>
                </c:pt>
                <c:pt idx="243">
                  <c:v>4.2695315972338337</c:v>
                </c:pt>
                <c:pt idx="244">
                  <c:v>3.8295481743591679</c:v>
                </c:pt>
                <c:pt idx="245">
                  <c:v>3.2856557874327672</c:v>
                </c:pt>
                <c:pt idx="246">
                  <c:v>3.2859801915159408</c:v>
                </c:pt>
                <c:pt idx="247">
                  <c:v>3.2136034843891834</c:v>
                </c:pt>
                <c:pt idx="248">
                  <c:v>3.5400174049863939</c:v>
                </c:pt>
                <c:pt idx="249">
                  <c:v>3.9384452829003345</c:v>
                </c:pt>
                <c:pt idx="250">
                  <c:v>4.9362929646041094</c:v>
                </c:pt>
                <c:pt idx="251">
                  <c:v>2.4570631877654256</c:v>
                </c:pt>
                <c:pt idx="252">
                  <c:v>2.0338388998316264</c:v>
                </c:pt>
                <c:pt idx="253">
                  <c:v>2.5364430689167854</c:v>
                </c:pt>
                <c:pt idx="254">
                  <c:v>3.8682191668249639</c:v>
                </c:pt>
                <c:pt idx="255">
                  <c:v>3.4508516635718327</c:v>
                </c:pt>
                <c:pt idx="256">
                  <c:v>4.0638092764581062</c:v>
                </c:pt>
                <c:pt idx="257">
                  <c:v>4.6103788443456208</c:v>
                </c:pt>
                <c:pt idx="258">
                  <c:v>4.579912330842328</c:v>
                </c:pt>
                <c:pt idx="259">
                  <c:v>4.5558019115825301</c:v>
                </c:pt>
                <c:pt idx="260">
                  <c:v>4.5782377061588448</c:v>
                </c:pt>
                <c:pt idx="261">
                  <c:v>4.2809396081198559</c:v>
                </c:pt>
                <c:pt idx="262">
                  <c:v>4.1481804351551972</c:v>
                </c:pt>
                <c:pt idx="263">
                  <c:v>4.1987452532991503</c:v>
                </c:pt>
                <c:pt idx="264">
                  <c:v>4.1913526279392883</c:v>
                </c:pt>
                <c:pt idx="265">
                  <c:v>3.914065973193523</c:v>
                </c:pt>
                <c:pt idx="266">
                  <c:v>3.8660454262755217</c:v>
                </c:pt>
                <c:pt idx="267">
                  <c:v>3.3957894399184383</c:v>
                </c:pt>
                <c:pt idx="268">
                  <c:v>3.1306761920547057</c:v>
                </c:pt>
                <c:pt idx="269">
                  <c:v>2.7303113929558132</c:v>
                </c:pt>
                <c:pt idx="270">
                  <c:v>2.7071886906819858</c:v>
                </c:pt>
                <c:pt idx="271">
                  <c:v>2.7745768040306773</c:v>
                </c:pt>
                <c:pt idx="272">
                  <c:v>3.1655121103316071</c:v>
                </c:pt>
                <c:pt idx="273">
                  <c:v>2.3589707574977608</c:v>
                </c:pt>
                <c:pt idx="274">
                  <c:v>2.5155974776556946</c:v>
                </c:pt>
                <c:pt idx="275">
                  <c:v>2.3074701048037181</c:v>
                </c:pt>
                <c:pt idx="276">
                  <c:v>2.3820675714907895</c:v>
                </c:pt>
                <c:pt idx="277">
                  <c:v>1.9583521550208463</c:v>
                </c:pt>
                <c:pt idx="278">
                  <c:v>2.1958101193342743</c:v>
                </c:pt>
                <c:pt idx="279">
                  <c:v>2.6154698160648202</c:v>
                </c:pt>
                <c:pt idx="280">
                  <c:v>2.4463303590104237</c:v>
                </c:pt>
                <c:pt idx="281">
                  <c:v>2.4777718584096293</c:v>
                </c:pt>
                <c:pt idx="282">
                  <c:v>3.2261428179755511</c:v>
                </c:pt>
                <c:pt idx="283">
                  <c:v>2.6940446136436242</c:v>
                </c:pt>
                <c:pt idx="284">
                  <c:v>2.9504091261674548</c:v>
                </c:pt>
                <c:pt idx="285">
                  <c:v>3.0103879732766323</c:v>
                </c:pt>
                <c:pt idx="286">
                  <c:v>3.0260029339864385</c:v>
                </c:pt>
                <c:pt idx="287">
                  <c:v>3.4763750845488932</c:v>
                </c:pt>
                <c:pt idx="288">
                  <c:v>3.7577617733666351</c:v>
                </c:pt>
                <c:pt idx="289">
                  <c:v>3.8808561052908592</c:v>
                </c:pt>
                <c:pt idx="290">
                  <c:v>2.7257414921193366</c:v>
                </c:pt>
                <c:pt idx="291">
                  <c:v>4.2548721174564097</c:v>
                </c:pt>
                <c:pt idx="292">
                  <c:v>3.0779168647517068</c:v>
                </c:pt>
                <c:pt idx="293">
                  <c:v>3.4477086925228044</c:v>
                </c:pt>
                <c:pt idx="294">
                  <c:v>2.7847873271591732</c:v>
                </c:pt>
                <c:pt idx="295">
                  <c:v>1.061323683125718</c:v>
                </c:pt>
                <c:pt idx="296">
                  <c:v>0.80279664405012596</c:v>
                </c:pt>
                <c:pt idx="297">
                  <c:v>1.5182657811534801</c:v>
                </c:pt>
                <c:pt idx="298">
                  <c:v>2.9554452020879869</c:v>
                </c:pt>
                <c:pt idx="299">
                  <c:v>1.6143346713180549</c:v>
                </c:pt>
                <c:pt idx="300">
                  <c:v>0.86698424732408186</c:v>
                </c:pt>
                <c:pt idx="301">
                  <c:v>1.0300384683937902</c:v>
                </c:pt>
                <c:pt idx="302">
                  <c:v>1.1900560788903141</c:v>
                </c:pt>
                <c:pt idx="303">
                  <c:v>1.026964395114333</c:v>
                </c:pt>
                <c:pt idx="304">
                  <c:v>1.136337952119739</c:v>
                </c:pt>
                <c:pt idx="305">
                  <c:v>1.419477113005382</c:v>
                </c:pt>
                <c:pt idx="306">
                  <c:v>1.3981547451989567</c:v>
                </c:pt>
                <c:pt idx="307">
                  <c:v>0.90361983964292614</c:v>
                </c:pt>
                <c:pt idx="308">
                  <c:v>0.67485739136711365</c:v>
                </c:pt>
                <c:pt idx="309">
                  <c:v>0.81127261917040228</c:v>
                </c:pt>
                <c:pt idx="310">
                  <c:v>0.73254825114120659</c:v>
                </c:pt>
                <c:pt idx="311">
                  <c:v>0.70092689147865417</c:v>
                </c:pt>
                <c:pt idx="312">
                  <c:v>0.67028511952794823</c:v>
                </c:pt>
                <c:pt idx="313">
                  <c:v>0.76949379231287951</c:v>
                </c:pt>
                <c:pt idx="314">
                  <c:v>2.4482361244438549</c:v>
                </c:pt>
                <c:pt idx="315">
                  <c:v>2.3290962909743267</c:v>
                </c:pt>
                <c:pt idx="316">
                  <c:v>2.9949771712940914</c:v>
                </c:pt>
                <c:pt idx="317">
                  <c:v>2.2875480788876654</c:v>
                </c:pt>
                <c:pt idx="318">
                  <c:v>3.2835995138317315</c:v>
                </c:pt>
                <c:pt idx="319">
                  <c:v>2.0289299102277361</c:v>
                </c:pt>
                <c:pt idx="320">
                  <c:v>1.9572113598511922</c:v>
                </c:pt>
                <c:pt idx="321">
                  <c:v>2.1407772395836746</c:v>
                </c:pt>
                <c:pt idx="322">
                  <c:v>2.9788703400827221</c:v>
                </c:pt>
                <c:pt idx="323">
                  <c:v>2.5573487862857465</c:v>
                </c:pt>
                <c:pt idx="324">
                  <c:v>3.0224122039648167</c:v>
                </c:pt>
                <c:pt idx="325">
                  <c:v>2.3027043043835129</c:v>
                </c:pt>
                <c:pt idx="326">
                  <c:v>2.8310544294509956</c:v>
                </c:pt>
                <c:pt idx="327">
                  <c:v>2.4855017284686656</c:v>
                </c:pt>
                <c:pt idx="328">
                  <c:v>2.2802988587789237</c:v>
                </c:pt>
                <c:pt idx="329">
                  <c:v>2.157632467812082</c:v>
                </c:pt>
                <c:pt idx="330">
                  <c:v>2.0645932105200635</c:v>
                </c:pt>
                <c:pt idx="331">
                  <c:v>3.4222057532561481</c:v>
                </c:pt>
                <c:pt idx="332">
                  <c:v>2.9507541586547905</c:v>
                </c:pt>
                <c:pt idx="333">
                  <c:v>4.0403571630152975</c:v>
                </c:pt>
                <c:pt idx="334">
                  <c:v>1.8992586676029808</c:v>
                </c:pt>
                <c:pt idx="335">
                  <c:v>1.9092360936872772</c:v>
                </c:pt>
                <c:pt idx="336">
                  <c:v>2.1652318557411352</c:v>
                </c:pt>
                <c:pt idx="337">
                  <c:v>2.4623550335760793</c:v>
                </c:pt>
                <c:pt idx="338">
                  <c:v>2.2685345658048686</c:v>
                </c:pt>
                <c:pt idx="339">
                  <c:v>2.3413337677849211</c:v>
                </c:pt>
                <c:pt idx="340">
                  <c:v>2.2402026454153674</c:v>
                </c:pt>
                <c:pt idx="341">
                  <c:v>2.1792965041648493</c:v>
                </c:pt>
                <c:pt idx="342">
                  <c:v>2.0716157916284756</c:v>
                </c:pt>
                <c:pt idx="343">
                  <c:v>2.2450510322744961</c:v>
                </c:pt>
                <c:pt idx="344">
                  <c:v>2.5375415923833411</c:v>
                </c:pt>
                <c:pt idx="345">
                  <c:v>2.4453520034073524</c:v>
                </c:pt>
                <c:pt idx="346">
                  <c:v>2.7077709277857713</c:v>
                </c:pt>
                <c:pt idx="347">
                  <c:v>2.4357054585878095</c:v>
                </c:pt>
                <c:pt idx="348">
                  <c:v>2.3005299364539478</c:v>
                </c:pt>
                <c:pt idx="349">
                  <c:v>2.203446023961507</c:v>
                </c:pt>
                <c:pt idx="350">
                  <c:v>2.3209704074845154</c:v>
                </c:pt>
                <c:pt idx="351">
                  <c:v>2.4796059716997894</c:v>
                </c:pt>
                <c:pt idx="352">
                  <c:v>2.4025879611866339</c:v>
                </c:pt>
                <c:pt idx="353">
                  <c:v>2.296218166237022</c:v>
                </c:pt>
                <c:pt idx="354">
                  <c:v>2.2092235282913806</c:v>
                </c:pt>
                <c:pt idx="355">
                  <c:v>2.2179810271808083</c:v>
                </c:pt>
                <c:pt idx="356">
                  <c:v>2.1123060739214163</c:v>
                </c:pt>
                <c:pt idx="357">
                  <c:v>2.1862771158119521</c:v>
                </c:pt>
                <c:pt idx="358">
                  <c:v>2.2936310762281571</c:v>
                </c:pt>
                <c:pt idx="359">
                  <c:v>2.294678193696762</c:v>
                </c:pt>
                <c:pt idx="360">
                  <c:v>2.1844901498825884</c:v>
                </c:pt>
                <c:pt idx="361">
                  <c:v>2.0730829062896574</c:v>
                </c:pt>
                <c:pt idx="362">
                  <c:v>2.1482200393713251</c:v>
                </c:pt>
                <c:pt idx="363">
                  <c:v>2.2235179934763338</c:v>
                </c:pt>
                <c:pt idx="364">
                  <c:v>2.2462132785463531</c:v>
                </c:pt>
                <c:pt idx="365">
                  <c:v>2.1744339121166516</c:v>
                </c:pt>
                <c:pt idx="366">
                  <c:v>2.1432720821036733</c:v>
                </c:pt>
                <c:pt idx="367">
                  <c:v>2.1812020329475303</c:v>
                </c:pt>
                <c:pt idx="368">
                  <c:v>2.2290151405683458</c:v>
                </c:pt>
                <c:pt idx="369">
                  <c:v>2.3093813819341928</c:v>
                </c:pt>
                <c:pt idx="370">
                  <c:v>2.2781813703119886</c:v>
                </c:pt>
                <c:pt idx="371">
                  <c:v>2.247439535212401</c:v>
                </c:pt>
                <c:pt idx="372">
                  <c:v>2.2447988359273761</c:v>
                </c:pt>
                <c:pt idx="373">
                  <c:v>2.2597306695449788</c:v>
                </c:pt>
                <c:pt idx="374">
                  <c:v>2.2592763189983827</c:v>
                </c:pt>
                <c:pt idx="375">
                  <c:v>2.2216364283271157</c:v>
                </c:pt>
                <c:pt idx="376">
                  <c:v>2.2335176782831723</c:v>
                </c:pt>
                <c:pt idx="377">
                  <c:v>2.1901916441976121</c:v>
                </c:pt>
                <c:pt idx="378">
                  <c:v>2.1798134327871432</c:v>
                </c:pt>
                <c:pt idx="379">
                  <c:v>2.3025244788744765</c:v>
                </c:pt>
                <c:pt idx="380">
                  <c:v>2.27952783875915</c:v>
                </c:pt>
                <c:pt idx="381">
                  <c:v>2.3014539752081209</c:v>
                </c:pt>
                <c:pt idx="382">
                  <c:v>2.3533187040019206</c:v>
                </c:pt>
                <c:pt idx="383">
                  <c:v>2.3437469048036319</c:v>
                </c:pt>
                <c:pt idx="384">
                  <c:v>2.3579493668349887</c:v>
                </c:pt>
                <c:pt idx="385">
                  <c:v>2.3187816723224444</c:v>
                </c:pt>
                <c:pt idx="386">
                  <c:v>2.3112716397743127</c:v>
                </c:pt>
                <c:pt idx="387">
                  <c:v>2.2911733485642305</c:v>
                </c:pt>
                <c:pt idx="388">
                  <c:v>2.2982680853678552</c:v>
                </c:pt>
                <c:pt idx="389">
                  <c:v>2.3645181265077979</c:v>
                </c:pt>
                <c:pt idx="390">
                  <c:v>2.3697126063951872</c:v>
                </c:pt>
                <c:pt idx="391">
                  <c:v>2.3370084456434554</c:v>
                </c:pt>
                <c:pt idx="392">
                  <c:v>2.1434361065807326</c:v>
                </c:pt>
                <c:pt idx="393">
                  <c:v>2.1804712333516547</c:v>
                </c:pt>
                <c:pt idx="394">
                  <c:v>2.2970652947698658</c:v>
                </c:pt>
                <c:pt idx="395">
                  <c:v>2.3207684381051679</c:v>
                </c:pt>
                <c:pt idx="396">
                  <c:v>2.3740257548235153</c:v>
                </c:pt>
                <c:pt idx="397">
                  <c:v>2.3429244608783968</c:v>
                </c:pt>
                <c:pt idx="398">
                  <c:v>2.2455863317675049</c:v>
                </c:pt>
                <c:pt idx="399">
                  <c:v>2.1130244672824121</c:v>
                </c:pt>
                <c:pt idx="400">
                  <c:v>2.093516704095471</c:v>
                </c:pt>
                <c:pt idx="401">
                  <c:v>2.1934438299451466</c:v>
                </c:pt>
                <c:pt idx="402">
                  <c:v>2.1931992047161608</c:v>
                </c:pt>
                <c:pt idx="403">
                  <c:v>2.22827927979416</c:v>
                </c:pt>
                <c:pt idx="404">
                  <c:v>2.2708387605218006</c:v>
                </c:pt>
                <c:pt idx="405">
                  <c:v>2.2928697195098664</c:v>
                </c:pt>
                <c:pt idx="406">
                  <c:v>2.2741153052197673</c:v>
                </c:pt>
                <c:pt idx="407">
                  <c:v>2.2575170780702694</c:v>
                </c:pt>
                <c:pt idx="408">
                  <c:v>2.2418208193566613</c:v>
                </c:pt>
                <c:pt idx="409">
                  <c:v>2.2739344260285526</c:v>
                </c:pt>
                <c:pt idx="410">
                  <c:v>2.5564652842999847</c:v>
                </c:pt>
                <c:pt idx="411">
                  <c:v>2.3456361646609114</c:v>
                </c:pt>
                <c:pt idx="412">
                  <c:v>1.7553762076914221</c:v>
                </c:pt>
                <c:pt idx="413">
                  <c:v>3.4479849082296963</c:v>
                </c:pt>
                <c:pt idx="414">
                  <c:v>4.1438513214624395</c:v>
                </c:pt>
                <c:pt idx="415">
                  <c:v>1.818435343422466</c:v>
                </c:pt>
                <c:pt idx="416">
                  <c:v>1.887268079584882</c:v>
                </c:pt>
                <c:pt idx="417">
                  <c:v>1.9593400220768997</c:v>
                </c:pt>
                <c:pt idx="418">
                  <c:v>2.0279590472562576</c:v>
                </c:pt>
                <c:pt idx="419">
                  <c:v>2.0453386818018071</c:v>
                </c:pt>
                <c:pt idx="420">
                  <c:v>2.0319572764691971</c:v>
                </c:pt>
                <c:pt idx="421">
                  <c:v>2.0465629971501591</c:v>
                </c:pt>
                <c:pt idx="422">
                  <c:v>2.1445642650965837</c:v>
                </c:pt>
                <c:pt idx="423">
                  <c:v>2.1235165857460165</c:v>
                </c:pt>
                <c:pt idx="424">
                  <c:v>2.1816516263722137</c:v>
                </c:pt>
                <c:pt idx="425">
                  <c:v>2.1983980900806683</c:v>
                </c:pt>
                <c:pt idx="426">
                  <c:v>2.22712873593031</c:v>
                </c:pt>
                <c:pt idx="427">
                  <c:v>2.3429931903444627</c:v>
                </c:pt>
                <c:pt idx="428">
                  <c:v>2.3079074845199767</c:v>
                </c:pt>
                <c:pt idx="429">
                  <c:v>2.3653330090599662</c:v>
                </c:pt>
                <c:pt idx="430">
                  <c:v>2.3056916206498221</c:v>
                </c:pt>
                <c:pt idx="431">
                  <c:v>2.2767428463299066</c:v>
                </c:pt>
                <c:pt idx="432">
                  <c:v>2.3177922933223223</c:v>
                </c:pt>
                <c:pt idx="433">
                  <c:v>2.3785903858338453</c:v>
                </c:pt>
                <c:pt idx="434">
                  <c:v>2.395795494761066</c:v>
                </c:pt>
                <c:pt idx="435">
                  <c:v>2.3942912653500374</c:v>
                </c:pt>
                <c:pt idx="436">
                  <c:v>2.4478433928899674</c:v>
                </c:pt>
                <c:pt idx="437">
                  <c:v>2.4064057415732343</c:v>
                </c:pt>
                <c:pt idx="438">
                  <c:v>2.3526991705039157</c:v>
                </c:pt>
                <c:pt idx="439">
                  <c:v>2.4001373717401742</c:v>
                </c:pt>
                <c:pt idx="440">
                  <c:v>2.452721412703716</c:v>
                </c:pt>
                <c:pt idx="441">
                  <c:v>2.4041184334563321</c:v>
                </c:pt>
                <c:pt idx="442">
                  <c:v>2.3465028070561313</c:v>
                </c:pt>
                <c:pt idx="443">
                  <c:v>2.3369015160446911</c:v>
                </c:pt>
                <c:pt idx="444">
                  <c:v>2.3450267005341003</c:v>
                </c:pt>
                <c:pt idx="445">
                  <c:v>2.3417728834463034</c:v>
                </c:pt>
                <c:pt idx="446">
                  <c:v>2.2803654076266708</c:v>
                </c:pt>
                <c:pt idx="447">
                  <c:v>2.3005102756432945</c:v>
                </c:pt>
                <c:pt idx="448">
                  <c:v>2.0466587733013588</c:v>
                </c:pt>
                <c:pt idx="449">
                  <c:v>2.5640666810167763</c:v>
                </c:pt>
                <c:pt idx="450">
                  <c:v>2.3082900999337088</c:v>
                </c:pt>
                <c:pt idx="451">
                  <c:v>2.4285059186475144</c:v>
                </c:pt>
                <c:pt idx="452">
                  <c:v>2.6376937057423664</c:v>
                </c:pt>
                <c:pt idx="453">
                  <c:v>2.2936195881054853</c:v>
                </c:pt>
                <c:pt idx="454">
                  <c:v>2.4097892590138881</c:v>
                </c:pt>
                <c:pt idx="455">
                  <c:v>2.3891442696125842</c:v>
                </c:pt>
                <c:pt idx="456">
                  <c:v>2.413063847802484</c:v>
                </c:pt>
                <c:pt idx="457">
                  <c:v>2.4991952675114071</c:v>
                </c:pt>
                <c:pt idx="458">
                  <c:v>2.6319236790577039</c:v>
                </c:pt>
                <c:pt idx="459">
                  <c:v>3.0841028509377102</c:v>
                </c:pt>
                <c:pt idx="460">
                  <c:v>3.3725158725840325</c:v>
                </c:pt>
                <c:pt idx="461">
                  <c:v>3.7974446829711859</c:v>
                </c:pt>
                <c:pt idx="462">
                  <c:v>3.5061436698130244</c:v>
                </c:pt>
                <c:pt idx="463">
                  <c:v>3.6883770009901942</c:v>
                </c:pt>
                <c:pt idx="464">
                  <c:v>4.4365334035160222</c:v>
                </c:pt>
                <c:pt idx="465">
                  <c:v>3.2876827049565258</c:v>
                </c:pt>
                <c:pt idx="466">
                  <c:v>2.9170220482108062</c:v>
                </c:pt>
                <c:pt idx="467">
                  <c:v>3.0096541260243432</c:v>
                </c:pt>
                <c:pt idx="468">
                  <c:v>3.0929184594076404</c:v>
                </c:pt>
                <c:pt idx="469">
                  <c:v>3.0866169388954852</c:v>
                </c:pt>
                <c:pt idx="470">
                  <c:v>3.3107410532224044</c:v>
                </c:pt>
                <c:pt idx="471">
                  <c:v>3.4355511638826277</c:v>
                </c:pt>
                <c:pt idx="472">
                  <c:v>3.1365108373132209</c:v>
                </c:pt>
                <c:pt idx="473">
                  <c:v>3.0168954881638843</c:v>
                </c:pt>
                <c:pt idx="474">
                  <c:v>2.737896171770382</c:v>
                </c:pt>
                <c:pt idx="475">
                  <c:v>2.9373543349551334</c:v>
                </c:pt>
                <c:pt idx="476">
                  <c:v>3.0622110279084613</c:v>
                </c:pt>
                <c:pt idx="477">
                  <c:v>3.4876619246063041</c:v>
                </c:pt>
                <c:pt idx="478">
                  <c:v>3.8396159830429504</c:v>
                </c:pt>
                <c:pt idx="479">
                  <c:v>3.9313554026689963</c:v>
                </c:pt>
                <c:pt idx="480">
                  <c:v>4.0231148257590288</c:v>
                </c:pt>
                <c:pt idx="481">
                  <c:v>4.1029400279726449</c:v>
                </c:pt>
                <c:pt idx="482">
                  <c:v>4.2107682488525571</c:v>
                </c:pt>
                <c:pt idx="483">
                  <c:v>4.3092258282808471</c:v>
                </c:pt>
                <c:pt idx="484">
                  <c:v>4.3069460891002986</c:v>
                </c:pt>
                <c:pt idx="485">
                  <c:v>4.041511735116452</c:v>
                </c:pt>
              </c:numCache>
            </c:numRef>
          </c:xVal>
          <c:yVal>
            <c:numRef>
              <c:f>'049C'!$P$14:$P$814</c:f>
              <c:numCache>
                <c:formatCode>0.0</c:formatCode>
                <c:ptCount val="801"/>
                <c:pt idx="0">
                  <c:v>0.8548847902211959</c:v>
                </c:pt>
                <c:pt idx="1">
                  <c:v>0.91801003850241625</c:v>
                </c:pt>
                <c:pt idx="2">
                  <c:v>1.004974900824894</c:v>
                </c:pt>
                <c:pt idx="3">
                  <c:v>1.1364019609165754</c:v>
                </c:pt>
                <c:pt idx="4">
                  <c:v>1.4568659241912421</c:v>
                </c:pt>
                <c:pt idx="5">
                  <c:v>1.560499797372509</c:v>
                </c:pt>
                <c:pt idx="6">
                  <c:v>1.3223447436647267</c:v>
                </c:pt>
                <c:pt idx="7">
                  <c:v>1.1962906737290104</c:v>
                </c:pt>
                <c:pt idx="8">
                  <c:v>1.3681477651521365</c:v>
                </c:pt>
                <c:pt idx="9">
                  <c:v>1.2439403576049615</c:v>
                </c:pt>
                <c:pt idx="10">
                  <c:v>1.2457870199935028</c:v>
                </c:pt>
                <c:pt idx="11">
                  <c:v>1.4852927072919475</c:v>
                </c:pt>
                <c:pt idx="12">
                  <c:v>1.6619923682249964</c:v>
                </c:pt>
                <c:pt idx="13">
                  <c:v>1.5377407589573835</c:v>
                </c:pt>
                <c:pt idx="14">
                  <c:v>1.5722673794868207</c:v>
                </c:pt>
                <c:pt idx="15">
                  <c:v>1.7603318448188392</c:v>
                </c:pt>
                <c:pt idx="16">
                  <c:v>6.5235952975218465</c:v>
                </c:pt>
                <c:pt idx="17">
                  <c:v>8.0536253373676399</c:v>
                </c:pt>
                <c:pt idx="18">
                  <c:v>5.1810649105140447</c:v>
                </c:pt>
                <c:pt idx="19">
                  <c:v>6.6778011303627611</c:v>
                </c:pt>
                <c:pt idx="20">
                  <c:v>4.8267963263411691</c:v>
                </c:pt>
                <c:pt idx="21">
                  <c:v>0.58891704444734305</c:v>
                </c:pt>
                <c:pt idx="22">
                  <c:v>0.29962025635497197</c:v>
                </c:pt>
                <c:pt idx="23">
                  <c:v>0.75304853006637185</c:v>
                </c:pt>
                <c:pt idx="24">
                  <c:v>0.77789001157578275</c:v>
                </c:pt>
                <c:pt idx="25">
                  <c:v>1.946937653374468</c:v>
                </c:pt>
                <c:pt idx="26">
                  <c:v>2.4973989718096075</c:v>
                </c:pt>
                <c:pt idx="27">
                  <c:v>2.7033160845814788</c:v>
                </c:pt>
                <c:pt idx="28">
                  <c:v>1.1814191613074079</c:v>
                </c:pt>
                <c:pt idx="29">
                  <c:v>0.67426098603611573</c:v>
                </c:pt>
                <c:pt idx="30">
                  <c:v>0.94543980177644737</c:v>
                </c:pt>
                <c:pt idx="31">
                  <c:v>0.76904955288682741</c:v>
                </c:pt>
                <c:pt idx="32">
                  <c:v>0.82485693531014903</c:v>
                </c:pt>
                <c:pt idx="33">
                  <c:v>0.94888753597533004</c:v>
                </c:pt>
                <c:pt idx="34">
                  <c:v>2.0311275025886801</c:v>
                </c:pt>
                <c:pt idx="35">
                  <c:v>1.4443371029560601</c:v>
                </c:pt>
                <c:pt idx="36">
                  <c:v>4.8238887080714079</c:v>
                </c:pt>
                <c:pt idx="37">
                  <c:v>6.6902659009540786</c:v>
                </c:pt>
                <c:pt idx="38">
                  <c:v>10.29366585984963</c:v>
                </c:pt>
                <c:pt idx="39">
                  <c:v>7.9939767945454037</c:v>
                </c:pt>
                <c:pt idx="40">
                  <c:v>8.5558813963587959</c:v>
                </c:pt>
                <c:pt idx="41">
                  <c:v>8.2545225008011318</c:v>
                </c:pt>
                <c:pt idx="42">
                  <c:v>5.5707388436277059</c:v>
                </c:pt>
                <c:pt idx="43">
                  <c:v>2.03944700673628</c:v>
                </c:pt>
                <c:pt idx="44">
                  <c:v>1.3360322757374359</c:v>
                </c:pt>
                <c:pt idx="45">
                  <c:v>1.3456388211888612</c:v>
                </c:pt>
                <c:pt idx="46">
                  <c:v>1.4467728160465048</c:v>
                </c:pt>
                <c:pt idx="47">
                  <c:v>2.8007416387910196</c:v>
                </c:pt>
                <c:pt idx="48">
                  <c:v>2.5197743938971566</c:v>
                </c:pt>
                <c:pt idx="49">
                  <c:v>6.3338308595303747</c:v>
                </c:pt>
                <c:pt idx="50">
                  <c:v>4.2195495378652286</c:v>
                </c:pt>
                <c:pt idx="51">
                  <c:v>3.3573909689173758</c:v>
                </c:pt>
                <c:pt idx="52">
                  <c:v>2.8519616229763809</c:v>
                </c:pt>
                <c:pt idx="53">
                  <c:v>2.8405428069844567</c:v>
                </c:pt>
                <c:pt idx="54">
                  <c:v>3.4597921561554799</c:v>
                </c:pt>
                <c:pt idx="55">
                  <c:v>7.0531779442427247</c:v>
                </c:pt>
                <c:pt idx="56">
                  <c:v>2.9480812036728432</c:v>
                </c:pt>
                <c:pt idx="57">
                  <c:v>2.9247819347392796</c:v>
                </c:pt>
                <c:pt idx="58">
                  <c:v>2.3406240185917788</c:v>
                </c:pt>
                <c:pt idx="59">
                  <c:v>2.4648068441633066</c:v>
                </c:pt>
                <c:pt idx="60">
                  <c:v>2.7326803407386464</c:v>
                </c:pt>
                <c:pt idx="61">
                  <c:v>2.6097989848064262</c:v>
                </c:pt>
                <c:pt idx="62">
                  <c:v>3.3066128873477427</c:v>
                </c:pt>
                <c:pt idx="63">
                  <c:v>9.1628770590792801</c:v>
                </c:pt>
                <c:pt idx="64">
                  <c:v>10.693138146578535</c:v>
                </c:pt>
                <c:pt idx="65">
                  <c:v>5.2528681243484554</c:v>
                </c:pt>
                <c:pt idx="66">
                  <c:v>3.6863565492203216</c:v>
                </c:pt>
                <c:pt idx="67">
                  <c:v>4.126936779780654</c:v>
                </c:pt>
                <c:pt idx="68">
                  <c:v>17.045637477208867</c:v>
                </c:pt>
                <c:pt idx="69">
                  <c:v>12.588271154350192</c:v>
                </c:pt>
                <c:pt idx="70">
                  <c:v>10.633450708034486</c:v>
                </c:pt>
                <c:pt idx="71">
                  <c:v>15.394538466560608</c:v>
                </c:pt>
                <c:pt idx="72">
                  <c:v>15.083975803266863</c:v>
                </c:pt>
                <c:pt idx="73">
                  <c:v>10.312122444683895</c:v>
                </c:pt>
                <c:pt idx="74">
                  <c:v>7.1358358491106308</c:v>
                </c:pt>
                <c:pt idx="75">
                  <c:v>3.7650951584777954</c:v>
                </c:pt>
                <c:pt idx="76">
                  <c:v>3.3843888686266461</c:v>
                </c:pt>
                <c:pt idx="77">
                  <c:v>5.0614885299789885</c:v>
                </c:pt>
                <c:pt idx="78">
                  <c:v>13.263892698438623</c:v>
                </c:pt>
                <c:pt idx="79">
                  <c:v>9.7983094293621829</c:v>
                </c:pt>
                <c:pt idx="80">
                  <c:v>4.7324690526724043</c:v>
                </c:pt>
                <c:pt idx="81">
                  <c:v>3.3873061821795467</c:v>
                </c:pt>
                <c:pt idx="82">
                  <c:v>3.032575846467517</c:v>
                </c:pt>
                <c:pt idx="83">
                  <c:v>2.8165511972154857</c:v>
                </c:pt>
                <c:pt idx="84">
                  <c:v>3.8149990155098537</c:v>
                </c:pt>
                <c:pt idx="85">
                  <c:v>3.4725666825581176</c:v>
                </c:pt>
                <c:pt idx="86">
                  <c:v>3.2098991791292053</c:v>
                </c:pt>
                <c:pt idx="87">
                  <c:v>3.1640715756660875</c:v>
                </c:pt>
                <c:pt idx="88">
                  <c:v>2.8326504333493334</c:v>
                </c:pt>
                <c:pt idx="89">
                  <c:v>3.3865496761109601</c:v>
                </c:pt>
                <c:pt idx="90">
                  <c:v>3.0034663032252866</c:v>
                </c:pt>
                <c:pt idx="91">
                  <c:v>4.9153174858070878</c:v>
                </c:pt>
                <c:pt idx="92">
                  <c:v>4.9052787330230734</c:v>
                </c:pt>
                <c:pt idx="93">
                  <c:v>3.1041680907504015</c:v>
                </c:pt>
                <c:pt idx="94">
                  <c:v>3.1765069166401609</c:v>
                </c:pt>
                <c:pt idx="95">
                  <c:v>3.6066701986768437</c:v>
                </c:pt>
                <c:pt idx="96">
                  <c:v>4.5586765516519723</c:v>
                </c:pt>
                <c:pt idx="97">
                  <c:v>3.573784004036646</c:v>
                </c:pt>
                <c:pt idx="98">
                  <c:v>4.3238170072367259</c:v>
                </c:pt>
                <c:pt idx="99">
                  <c:v>5.2491646459311481</c:v>
                </c:pt>
                <c:pt idx="100">
                  <c:v>4.4716184382469581</c:v>
                </c:pt>
                <c:pt idx="101">
                  <c:v>4.6434411378219203</c:v>
                </c:pt>
                <c:pt idx="102">
                  <c:v>4.073422924592399</c:v>
                </c:pt>
                <c:pt idx="103">
                  <c:v>4.1612472393491391</c:v>
                </c:pt>
                <c:pt idx="104">
                  <c:v>6.2730041007150161</c:v>
                </c:pt>
                <c:pt idx="105">
                  <c:v>5.2641639158726461</c:v>
                </c:pt>
                <c:pt idx="106">
                  <c:v>6.5358729930016306</c:v>
                </c:pt>
                <c:pt idx="107">
                  <c:v>6.6869159217115035</c:v>
                </c:pt>
                <c:pt idx="108">
                  <c:v>7.14756384796741</c:v>
                </c:pt>
                <c:pt idx="109">
                  <c:v>5.6271403535730427</c:v>
                </c:pt>
                <c:pt idx="110">
                  <c:v>7.3133947332994307</c:v>
                </c:pt>
                <c:pt idx="111">
                  <c:v>5.0869486063968665</c:v>
                </c:pt>
                <c:pt idx="112">
                  <c:v>5.0066631661005179</c:v>
                </c:pt>
                <c:pt idx="113">
                  <c:v>3.9612925112030255</c:v>
                </c:pt>
                <c:pt idx="114">
                  <c:v>4.6161145500921972</c:v>
                </c:pt>
                <c:pt idx="115">
                  <c:v>4.0292553667634339</c:v>
                </c:pt>
                <c:pt idx="116">
                  <c:v>3.8177392930021883</c:v>
                </c:pt>
                <c:pt idx="117">
                  <c:v>3.1330170421326682</c:v>
                </c:pt>
                <c:pt idx="118">
                  <c:v>3.252357298194152</c:v>
                </c:pt>
                <c:pt idx="119">
                  <c:v>3.3646939480827665</c:v>
                </c:pt>
                <c:pt idx="120">
                  <c:v>3.1567385939371087</c:v>
                </c:pt>
                <c:pt idx="121">
                  <c:v>3.236081025999737</c:v>
                </c:pt>
                <c:pt idx="122">
                  <c:v>3.5175834245918658</c:v>
                </c:pt>
                <c:pt idx="123">
                  <c:v>3.4289830986109431</c:v>
                </c:pt>
                <c:pt idx="124">
                  <c:v>3.5293754740925687</c:v>
                </c:pt>
                <c:pt idx="125">
                  <c:v>3.3228689668509048</c:v>
                </c:pt>
                <c:pt idx="126">
                  <c:v>3.2397300344670055</c:v>
                </c:pt>
                <c:pt idx="127">
                  <c:v>3.437189846520412</c:v>
                </c:pt>
                <c:pt idx="128">
                  <c:v>3.4010473820773215</c:v>
                </c:pt>
                <c:pt idx="129">
                  <c:v>3.4484612852475287</c:v>
                </c:pt>
                <c:pt idx="130">
                  <c:v>3.5165715180726833</c:v>
                </c:pt>
                <c:pt idx="131">
                  <c:v>3.5613775197334796</c:v>
                </c:pt>
                <c:pt idx="132">
                  <c:v>3.621384065604158</c:v>
                </c:pt>
                <c:pt idx="133">
                  <c:v>3.6182751730660123</c:v>
                </c:pt>
                <c:pt idx="134">
                  <c:v>3.7045818572225513</c:v>
                </c:pt>
                <c:pt idx="135">
                  <c:v>3.7556448834492824</c:v>
                </c:pt>
                <c:pt idx="136">
                  <c:v>3.7381752793906649</c:v>
                </c:pt>
                <c:pt idx="137">
                  <c:v>3.7361174182720864</c:v>
                </c:pt>
                <c:pt idx="138">
                  <c:v>3.979645462135895</c:v>
                </c:pt>
                <c:pt idx="139">
                  <c:v>3.9901752814869322</c:v>
                </c:pt>
                <c:pt idx="140">
                  <c:v>7.3314039949300236</c:v>
                </c:pt>
                <c:pt idx="141">
                  <c:v>5.0151052363585844</c:v>
                </c:pt>
                <c:pt idx="142">
                  <c:v>4.1652691375574173</c:v>
                </c:pt>
                <c:pt idx="143">
                  <c:v>3.6974407982466468</c:v>
                </c:pt>
                <c:pt idx="144">
                  <c:v>3.6380481142320913</c:v>
                </c:pt>
                <c:pt idx="145">
                  <c:v>3.7576093788960687</c:v>
                </c:pt>
                <c:pt idx="146">
                  <c:v>3.8530805912990482</c:v>
                </c:pt>
                <c:pt idx="147">
                  <c:v>3.7862030444169954</c:v>
                </c:pt>
                <c:pt idx="148">
                  <c:v>3.9420491885579536</c:v>
                </c:pt>
                <c:pt idx="149">
                  <c:v>4.1069714575043559</c:v>
                </c:pt>
                <c:pt idx="150">
                  <c:v>4.1234194597606528</c:v>
                </c:pt>
                <c:pt idx="151">
                  <c:v>4.057460339136612</c:v>
                </c:pt>
                <c:pt idx="152">
                  <c:v>3.9260971005102796</c:v>
                </c:pt>
                <c:pt idx="153">
                  <c:v>3.7410481620445553</c:v>
                </c:pt>
                <c:pt idx="154">
                  <c:v>3.7670143063112795</c:v>
                </c:pt>
                <c:pt idx="155">
                  <c:v>4.0987300885682716</c:v>
                </c:pt>
                <c:pt idx="156">
                  <c:v>3.8786339187994625</c:v>
                </c:pt>
                <c:pt idx="157">
                  <c:v>3.8563757568238159</c:v>
                </c:pt>
                <c:pt idx="158">
                  <c:v>3.936513819855417</c:v>
                </c:pt>
                <c:pt idx="159">
                  <c:v>4.090085941916846</c:v>
                </c:pt>
                <c:pt idx="160">
                  <c:v>4.3919850679928878</c:v>
                </c:pt>
                <c:pt idx="161">
                  <c:v>4.4166693623651563</c:v>
                </c:pt>
                <c:pt idx="162">
                  <c:v>4.4363342803453865</c:v>
                </c:pt>
                <c:pt idx="163">
                  <c:v>4.4783751933595681</c:v>
                </c:pt>
                <c:pt idx="164">
                  <c:v>4.5567991991641845</c:v>
                </c:pt>
                <c:pt idx="165">
                  <c:v>4.5975140605634124</c:v>
                </c:pt>
                <c:pt idx="166">
                  <c:v>4.5478949190098792</c:v>
                </c:pt>
                <c:pt idx="167">
                  <c:v>4.3316050594347972</c:v>
                </c:pt>
                <c:pt idx="168">
                  <c:v>4.3474244277317187</c:v>
                </c:pt>
                <c:pt idx="169">
                  <c:v>4.3645698476435362</c:v>
                </c:pt>
                <c:pt idx="170">
                  <c:v>4.400530542973776</c:v>
                </c:pt>
                <c:pt idx="171">
                  <c:v>4.5262948206107945</c:v>
                </c:pt>
                <c:pt idx="172">
                  <c:v>4.5269676562906662</c:v>
                </c:pt>
                <c:pt idx="173">
                  <c:v>4.5491864641874749</c:v>
                </c:pt>
                <c:pt idx="174">
                  <c:v>4.3968518757106887</c:v>
                </c:pt>
                <c:pt idx="175">
                  <c:v>4.6793267121538449</c:v>
                </c:pt>
                <c:pt idx="176">
                  <c:v>4.8774053482942303</c:v>
                </c:pt>
                <c:pt idx="177">
                  <c:v>4.8729163925481744</c:v>
                </c:pt>
                <c:pt idx="178">
                  <c:v>4.8371177319966758</c:v>
                </c:pt>
                <c:pt idx="179">
                  <c:v>4.7966533088171888</c:v>
                </c:pt>
                <c:pt idx="180">
                  <c:v>4.6562385273610616</c:v>
                </c:pt>
                <c:pt idx="181">
                  <c:v>4.492043105687487</c:v>
                </c:pt>
                <c:pt idx="182">
                  <c:v>4.2511475453087373</c:v>
                </c:pt>
                <c:pt idx="183">
                  <c:v>4.4832665830530765</c:v>
                </c:pt>
                <c:pt idx="184">
                  <c:v>4.7364993856817623</c:v>
                </c:pt>
                <c:pt idx="185">
                  <c:v>4.5562291952606708</c:v>
                </c:pt>
                <c:pt idx="186">
                  <c:v>4.9015248301724137</c:v>
                </c:pt>
                <c:pt idx="187">
                  <c:v>7.5892869859585339</c:v>
                </c:pt>
                <c:pt idx="188">
                  <c:v>9.1390170231683197</c:v>
                </c:pt>
                <c:pt idx="189">
                  <c:v>7.5899019937073984</c:v>
                </c:pt>
                <c:pt idx="190">
                  <c:v>7.3857629888064356</c:v>
                </c:pt>
                <c:pt idx="191">
                  <c:v>7.1677837685693317</c:v>
                </c:pt>
                <c:pt idx="192">
                  <c:v>12.350886920457103</c:v>
                </c:pt>
                <c:pt idx="193">
                  <c:v>15.244192611738486</c:v>
                </c:pt>
                <c:pt idx="194">
                  <c:v>15.386110137102248</c:v>
                </c:pt>
                <c:pt idx="195">
                  <c:v>14.47865438533732</c:v>
                </c:pt>
                <c:pt idx="196">
                  <c:v>11.709325168538967</c:v>
                </c:pt>
                <c:pt idx="197">
                  <c:v>9.607508961232968</c:v>
                </c:pt>
                <c:pt idx="198">
                  <c:v>8.5654731697069693</c:v>
                </c:pt>
                <c:pt idx="199">
                  <c:v>10.002905108982125</c:v>
                </c:pt>
                <c:pt idx="200">
                  <c:v>10.281824188040488</c:v>
                </c:pt>
                <c:pt idx="201">
                  <c:v>7.6921413753453942</c:v>
                </c:pt>
                <c:pt idx="202">
                  <c:v>6.6791756583934108</c:v>
                </c:pt>
                <c:pt idx="203">
                  <c:v>13.00082715034665</c:v>
                </c:pt>
                <c:pt idx="204">
                  <c:v>18.467770544371433</c:v>
                </c:pt>
                <c:pt idx="205">
                  <c:v>22.918187501828704</c:v>
                </c:pt>
                <c:pt idx="206">
                  <c:v>22.550294863280577</c:v>
                </c:pt>
                <c:pt idx="207">
                  <c:v>21.515051364608095</c:v>
                </c:pt>
                <c:pt idx="208">
                  <c:v>20.730678357633032</c:v>
                </c:pt>
                <c:pt idx="209">
                  <c:v>20.918477612642057</c:v>
                </c:pt>
                <c:pt idx="210">
                  <c:v>24.705335248065452</c:v>
                </c:pt>
                <c:pt idx="211">
                  <c:v>26.007302998580311</c:v>
                </c:pt>
                <c:pt idx="212">
                  <c:v>22.973940872659131</c:v>
                </c:pt>
                <c:pt idx="213">
                  <c:v>24.0229262587651</c:v>
                </c:pt>
                <c:pt idx="214">
                  <c:v>22.209964593167982</c:v>
                </c:pt>
                <c:pt idx="215">
                  <c:v>24.797481521558652</c:v>
                </c:pt>
                <c:pt idx="216">
                  <c:v>23.218608351383509</c:v>
                </c:pt>
                <c:pt idx="217">
                  <c:v>21.92143896865813</c:v>
                </c:pt>
                <c:pt idx="218">
                  <c:v>19.682046585291047</c:v>
                </c:pt>
                <c:pt idx="219">
                  <c:v>19.379027644099292</c:v>
                </c:pt>
                <c:pt idx="220">
                  <c:v>18.212710699099112</c:v>
                </c:pt>
                <c:pt idx="221">
                  <c:v>17.92290322469481</c:v>
                </c:pt>
                <c:pt idx="222">
                  <c:v>17.517964467548833</c:v>
                </c:pt>
                <c:pt idx="223">
                  <c:v>19.470024672859527</c:v>
                </c:pt>
                <c:pt idx="224">
                  <c:v>19.546307376335367</c:v>
                </c:pt>
                <c:pt idx="225">
                  <c:v>19.330184513769876</c:v>
                </c:pt>
                <c:pt idx="226">
                  <c:v>18.144575884298252</c:v>
                </c:pt>
                <c:pt idx="227">
                  <c:v>17.166146597748163</c:v>
                </c:pt>
                <c:pt idx="228">
                  <c:v>17.126988606438783</c:v>
                </c:pt>
                <c:pt idx="229">
                  <c:v>16.367324475811628</c:v>
                </c:pt>
                <c:pt idx="230">
                  <c:v>15.938428271566153</c:v>
                </c:pt>
                <c:pt idx="231">
                  <c:v>15.728032012920682</c:v>
                </c:pt>
                <c:pt idx="232">
                  <c:v>15.15722797859458</c:v>
                </c:pt>
                <c:pt idx="233">
                  <c:v>15.468836825666299</c:v>
                </c:pt>
                <c:pt idx="234">
                  <c:v>14.982861198975435</c:v>
                </c:pt>
                <c:pt idx="235">
                  <c:v>14.981854369276427</c:v>
                </c:pt>
                <c:pt idx="236">
                  <c:v>15.544819926971041</c:v>
                </c:pt>
                <c:pt idx="237">
                  <c:v>14.714997512272552</c:v>
                </c:pt>
                <c:pt idx="238">
                  <c:v>15.382790389601894</c:v>
                </c:pt>
                <c:pt idx="239">
                  <c:v>16.268375985003203</c:v>
                </c:pt>
                <c:pt idx="240">
                  <c:v>14.575255566496297</c:v>
                </c:pt>
                <c:pt idx="241">
                  <c:v>11.767303626676084</c:v>
                </c:pt>
                <c:pt idx="242">
                  <c:v>8.7259606090895279</c:v>
                </c:pt>
                <c:pt idx="243">
                  <c:v>6.5943816426062165</c:v>
                </c:pt>
                <c:pt idx="244">
                  <c:v>12.10122464731646</c:v>
                </c:pt>
                <c:pt idx="245">
                  <c:v>15.328554649371666</c:v>
                </c:pt>
                <c:pt idx="246">
                  <c:v>13.401389937163275</c:v>
                </c:pt>
                <c:pt idx="247">
                  <c:v>10.554731833111118</c:v>
                </c:pt>
                <c:pt idx="248">
                  <c:v>8.5886743399163361</c:v>
                </c:pt>
                <c:pt idx="249">
                  <c:v>7.1407862126278898</c:v>
                </c:pt>
                <c:pt idx="250">
                  <c:v>8.2686523938466543</c:v>
                </c:pt>
                <c:pt idx="251">
                  <c:v>18.463050770150549</c:v>
                </c:pt>
                <c:pt idx="252">
                  <c:v>24.187165882159178</c:v>
                </c:pt>
                <c:pt idx="253">
                  <c:v>18.77690409509529</c:v>
                </c:pt>
                <c:pt idx="254">
                  <c:v>12.323604534447881</c:v>
                </c:pt>
                <c:pt idx="255">
                  <c:v>15.832928001662298</c:v>
                </c:pt>
                <c:pt idx="256">
                  <c:v>15.949989388002649</c:v>
                </c:pt>
                <c:pt idx="257">
                  <c:v>14.867626626100202</c:v>
                </c:pt>
                <c:pt idx="258">
                  <c:v>14.720301604143055</c:v>
                </c:pt>
                <c:pt idx="259">
                  <c:v>14.799580214740393</c:v>
                </c:pt>
                <c:pt idx="260">
                  <c:v>14.818739294050349</c:v>
                </c:pt>
                <c:pt idx="261">
                  <c:v>15.610773970774909</c:v>
                </c:pt>
                <c:pt idx="262">
                  <c:v>16.201002294733954</c:v>
                </c:pt>
                <c:pt idx="263">
                  <c:v>16.362511221329576</c:v>
                </c:pt>
                <c:pt idx="264">
                  <c:v>16.709751731943253</c:v>
                </c:pt>
                <c:pt idx="265">
                  <c:v>18.111218013657307</c:v>
                </c:pt>
                <c:pt idx="266">
                  <c:v>18.906602211267359</c:v>
                </c:pt>
                <c:pt idx="267">
                  <c:v>21.827396754235778</c:v>
                </c:pt>
                <c:pt idx="268">
                  <c:v>22.935362236768512</c:v>
                </c:pt>
                <c:pt idx="269">
                  <c:v>22.535374072318366</c:v>
                </c:pt>
                <c:pt idx="270">
                  <c:v>18.964948711503947</c:v>
                </c:pt>
                <c:pt idx="271">
                  <c:v>19.199798446046795</c:v>
                </c:pt>
                <c:pt idx="272">
                  <c:v>21.364853001639979</c:v>
                </c:pt>
                <c:pt idx="273">
                  <c:v>31.729085000096461</c:v>
                </c:pt>
                <c:pt idx="274">
                  <c:v>29.940345991921767</c:v>
                </c:pt>
                <c:pt idx="275">
                  <c:v>25.364425004919614</c:v>
                </c:pt>
                <c:pt idx="276">
                  <c:v>18.678751006077267</c:v>
                </c:pt>
                <c:pt idx="277">
                  <c:v>18.35014896400002</c:v>
                </c:pt>
                <c:pt idx="278">
                  <c:v>16.810831600618688</c:v>
                </c:pt>
                <c:pt idx="279">
                  <c:v>15.05007239610886</c:v>
                </c:pt>
                <c:pt idx="280">
                  <c:v>16.551611831388659</c:v>
                </c:pt>
                <c:pt idx="281">
                  <c:v>17.385844608264602</c:v>
                </c:pt>
                <c:pt idx="282">
                  <c:v>17.825142988930477</c:v>
                </c:pt>
                <c:pt idx="283">
                  <c:v>21.380652635602793</c:v>
                </c:pt>
                <c:pt idx="284">
                  <c:v>20.202361871989069</c:v>
                </c:pt>
                <c:pt idx="285">
                  <c:v>19.537628723246574</c:v>
                </c:pt>
                <c:pt idx="286">
                  <c:v>20.296020813851669</c:v>
                </c:pt>
                <c:pt idx="287">
                  <c:v>19.223696804733233</c:v>
                </c:pt>
                <c:pt idx="288">
                  <c:v>18.689496871799999</c:v>
                </c:pt>
                <c:pt idx="289">
                  <c:v>21.869398198581745</c:v>
                </c:pt>
                <c:pt idx="290">
                  <c:v>32.9897679998979</c:v>
                </c:pt>
                <c:pt idx="291">
                  <c:v>25.038676340340665</c:v>
                </c:pt>
                <c:pt idx="292">
                  <c:v>30.713182120668154</c:v>
                </c:pt>
                <c:pt idx="293">
                  <c:v>34.224195177723225</c:v>
                </c:pt>
                <c:pt idx="294">
                  <c:v>45.547908582149944</c:v>
                </c:pt>
                <c:pt idx="295">
                  <c:v>72.158372191175488</c:v>
                </c:pt>
                <c:pt idx="296">
                  <c:v>80.505773462509083</c:v>
                </c:pt>
                <c:pt idx="297">
                  <c:v>71.011563091607641</c:v>
                </c:pt>
                <c:pt idx="298">
                  <c:v>48.346661831054121</c:v>
                </c:pt>
                <c:pt idx="299">
                  <c:v>59.520707522337226</c:v>
                </c:pt>
                <c:pt idx="300">
                  <c:v>90.385321608630818</c:v>
                </c:pt>
                <c:pt idx="301">
                  <c:v>95.942191380251543</c:v>
                </c:pt>
                <c:pt idx="302">
                  <c:v>93.744235857914902</c:v>
                </c:pt>
                <c:pt idx="303">
                  <c:v>99.88358388030413</c:v>
                </c:pt>
                <c:pt idx="304">
                  <c:v>99.239881055235784</c:v>
                </c:pt>
                <c:pt idx="305">
                  <c:v>87.605521431715928</c:v>
                </c:pt>
                <c:pt idx="306">
                  <c:v>84.406858841108658</c:v>
                </c:pt>
                <c:pt idx="307">
                  <c:v>106.70237937672034</c:v>
                </c:pt>
                <c:pt idx="308">
                  <c:v>132.55833072208296</c:v>
                </c:pt>
                <c:pt idx="309">
                  <c:v>115.78251104420501</c:v>
                </c:pt>
                <c:pt idx="310">
                  <c:v>101.82417125803006</c:v>
                </c:pt>
                <c:pt idx="311">
                  <c:v>89.059907211917647</c:v>
                </c:pt>
                <c:pt idx="312">
                  <c:v>84.915426509205034</c:v>
                </c:pt>
                <c:pt idx="313">
                  <c:v>87.930567601819178</c:v>
                </c:pt>
                <c:pt idx="314">
                  <c:v>53.774535522621257</c:v>
                </c:pt>
                <c:pt idx="315">
                  <c:v>46.72331157641721</c:v>
                </c:pt>
                <c:pt idx="316">
                  <c:v>34.55295440693768</c:v>
                </c:pt>
                <c:pt idx="317">
                  <c:v>30.6985512365939</c:v>
                </c:pt>
                <c:pt idx="318">
                  <c:v>19.007176012094007</c:v>
                </c:pt>
                <c:pt idx="319">
                  <c:v>20.31795952473292</c:v>
                </c:pt>
                <c:pt idx="320">
                  <c:v>22.682173177503302</c:v>
                </c:pt>
                <c:pt idx="321">
                  <c:v>24.898732776528195</c:v>
                </c:pt>
                <c:pt idx="322">
                  <c:v>25.936009554343602</c:v>
                </c:pt>
                <c:pt idx="323">
                  <c:v>30.945919753320958</c:v>
                </c:pt>
                <c:pt idx="324">
                  <c:v>28.238414200575271</c:v>
                </c:pt>
                <c:pt idx="325">
                  <c:v>29.767344045050201</c:v>
                </c:pt>
                <c:pt idx="326">
                  <c:v>24.384575842725571</c:v>
                </c:pt>
                <c:pt idx="327">
                  <c:v>22.400739333428746</c:v>
                </c:pt>
                <c:pt idx="328">
                  <c:v>22.072996743785758</c:v>
                </c:pt>
                <c:pt idx="329">
                  <c:v>23.914434241845633</c:v>
                </c:pt>
                <c:pt idx="330">
                  <c:v>24.643152091303723</c:v>
                </c:pt>
                <c:pt idx="331">
                  <c:v>29.915327015994645</c:v>
                </c:pt>
                <c:pt idx="332">
                  <c:v>39.130333477769881</c:v>
                </c:pt>
                <c:pt idx="333">
                  <c:v>22.809415502483045</c:v>
                </c:pt>
                <c:pt idx="334">
                  <c:v>22.496838950612585</c:v>
                </c:pt>
                <c:pt idx="335">
                  <c:v>25.109413406884364</c:v>
                </c:pt>
                <c:pt idx="336">
                  <c:v>25.337991344758027</c:v>
                </c:pt>
                <c:pt idx="337">
                  <c:v>23.934354216508627</c:v>
                </c:pt>
                <c:pt idx="338">
                  <c:v>22.98559420887474</c:v>
                </c:pt>
                <c:pt idx="339">
                  <c:v>22.578622057996515</c:v>
                </c:pt>
                <c:pt idx="340">
                  <c:v>21.276708319074547</c:v>
                </c:pt>
                <c:pt idx="341">
                  <c:v>20.508694910914723</c:v>
                </c:pt>
                <c:pt idx="342">
                  <c:v>21.423507768027314</c:v>
                </c:pt>
                <c:pt idx="343">
                  <c:v>21.975845178468177</c:v>
                </c:pt>
                <c:pt idx="344">
                  <c:v>21.714204124483128</c:v>
                </c:pt>
                <c:pt idx="345">
                  <c:v>22.030675160809679</c:v>
                </c:pt>
                <c:pt idx="346">
                  <c:v>20.64988062677492</c:v>
                </c:pt>
                <c:pt idx="347">
                  <c:v>19.473755747465621</c:v>
                </c:pt>
                <c:pt idx="348">
                  <c:v>19.651236267264451</c:v>
                </c:pt>
                <c:pt idx="349">
                  <c:v>20.349317247596915</c:v>
                </c:pt>
                <c:pt idx="350">
                  <c:v>21.356885392417222</c:v>
                </c:pt>
                <c:pt idx="351">
                  <c:v>20.811703698466257</c:v>
                </c:pt>
                <c:pt idx="352">
                  <c:v>20.031628068251937</c:v>
                </c:pt>
                <c:pt idx="353">
                  <c:v>20.244730441720275</c:v>
                </c:pt>
                <c:pt idx="354">
                  <c:v>19.924605320106284</c:v>
                </c:pt>
                <c:pt idx="355">
                  <c:v>18.925101508161553</c:v>
                </c:pt>
                <c:pt idx="356">
                  <c:v>19.865959103109404</c:v>
                </c:pt>
                <c:pt idx="357">
                  <c:v>20.136592726100446</c:v>
                </c:pt>
                <c:pt idx="358">
                  <c:v>20.275759820331643</c:v>
                </c:pt>
                <c:pt idx="359">
                  <c:v>20.039898293858926</c:v>
                </c:pt>
                <c:pt idx="360">
                  <c:v>18.779318240423169</c:v>
                </c:pt>
                <c:pt idx="361">
                  <c:v>18.050826247209169</c:v>
                </c:pt>
                <c:pt idx="362">
                  <c:v>17.439886821491861</c:v>
                </c:pt>
                <c:pt idx="363">
                  <c:v>17.167686403949212</c:v>
                </c:pt>
                <c:pt idx="364">
                  <c:v>16.824090054161264</c:v>
                </c:pt>
                <c:pt idx="365">
                  <c:v>16.785933930320091</c:v>
                </c:pt>
                <c:pt idx="366">
                  <c:v>16.486293939631011</c:v>
                </c:pt>
                <c:pt idx="367">
                  <c:v>16.400664938795945</c:v>
                </c:pt>
                <c:pt idx="368">
                  <c:v>16.411440348725122</c:v>
                </c:pt>
                <c:pt idx="369">
                  <c:v>16.222835538285409</c:v>
                </c:pt>
                <c:pt idx="370">
                  <c:v>16.051759305728069</c:v>
                </c:pt>
                <c:pt idx="371">
                  <c:v>16.162607869222985</c:v>
                </c:pt>
                <c:pt idx="372">
                  <c:v>16.167666485104604</c:v>
                </c:pt>
                <c:pt idx="373">
                  <c:v>15.825175178329117</c:v>
                </c:pt>
                <c:pt idx="374">
                  <c:v>16.138935137602068</c:v>
                </c:pt>
                <c:pt idx="375">
                  <c:v>16.584387367289633</c:v>
                </c:pt>
                <c:pt idx="376">
                  <c:v>16.381161597237313</c:v>
                </c:pt>
                <c:pt idx="377">
                  <c:v>16.536442814294869</c:v>
                </c:pt>
                <c:pt idx="378">
                  <c:v>16.405364405736382</c:v>
                </c:pt>
                <c:pt idx="379">
                  <c:v>15.803147491060532</c:v>
                </c:pt>
                <c:pt idx="380">
                  <c:v>15.860884977082534</c:v>
                </c:pt>
                <c:pt idx="381">
                  <c:v>16.036440240924222</c:v>
                </c:pt>
                <c:pt idx="382">
                  <c:v>15.911962660823258</c:v>
                </c:pt>
                <c:pt idx="383">
                  <c:v>15.781812488395179</c:v>
                </c:pt>
                <c:pt idx="384">
                  <c:v>15.981678813100356</c:v>
                </c:pt>
                <c:pt idx="385">
                  <c:v>16.086820392420112</c:v>
                </c:pt>
                <c:pt idx="386">
                  <c:v>16.201435912029794</c:v>
                </c:pt>
                <c:pt idx="387">
                  <c:v>16.379103048583016</c:v>
                </c:pt>
                <c:pt idx="388">
                  <c:v>16.181338672127719</c:v>
                </c:pt>
                <c:pt idx="389">
                  <c:v>15.871041104567647</c:v>
                </c:pt>
                <c:pt idx="390">
                  <c:v>15.72785627223411</c:v>
                </c:pt>
                <c:pt idx="391">
                  <c:v>15.947952327413603</c:v>
                </c:pt>
                <c:pt idx="392">
                  <c:v>16.452880682325862</c:v>
                </c:pt>
                <c:pt idx="393">
                  <c:v>16.207908639199601</c:v>
                </c:pt>
                <c:pt idx="394">
                  <c:v>16.154355429932384</c:v>
                </c:pt>
                <c:pt idx="395">
                  <c:v>16.010959398868749</c:v>
                </c:pt>
                <c:pt idx="396">
                  <c:v>16.129435240265117</c:v>
                </c:pt>
                <c:pt idx="397">
                  <c:v>16.084167487065226</c:v>
                </c:pt>
                <c:pt idx="398">
                  <c:v>16.117358016928801</c:v>
                </c:pt>
                <c:pt idx="399">
                  <c:v>16.37539403498851</c:v>
                </c:pt>
                <c:pt idx="400">
                  <c:v>16.156903784671705</c:v>
                </c:pt>
                <c:pt idx="401">
                  <c:v>15.906401564252214</c:v>
                </c:pt>
                <c:pt idx="402">
                  <c:v>16.093852053138914</c:v>
                </c:pt>
                <c:pt idx="403">
                  <c:v>15.896716310642931</c:v>
                </c:pt>
                <c:pt idx="404">
                  <c:v>15.670515341214534</c:v>
                </c:pt>
                <c:pt idx="405">
                  <c:v>15.946197770214855</c:v>
                </c:pt>
                <c:pt idx="406">
                  <c:v>15.804967623455646</c:v>
                </c:pt>
                <c:pt idx="407">
                  <c:v>15.940598694636286</c:v>
                </c:pt>
                <c:pt idx="408">
                  <c:v>16.080153909068834</c:v>
                </c:pt>
                <c:pt idx="409">
                  <c:v>16.511540067176163</c:v>
                </c:pt>
                <c:pt idx="410">
                  <c:v>16.600705091061851</c:v>
                </c:pt>
                <c:pt idx="411">
                  <c:v>17.56395830078845</c:v>
                </c:pt>
                <c:pt idx="412">
                  <c:v>67.247792644565493</c:v>
                </c:pt>
                <c:pt idx="413">
                  <c:v>33.414703721025582</c:v>
                </c:pt>
                <c:pt idx="414">
                  <c:v>18.7382301455151</c:v>
                </c:pt>
                <c:pt idx="415">
                  <c:v>17.660458712777984</c:v>
                </c:pt>
                <c:pt idx="416">
                  <c:v>16.432091559945405</c:v>
                </c:pt>
                <c:pt idx="417">
                  <c:v>15.859632098448179</c:v>
                </c:pt>
                <c:pt idx="418">
                  <c:v>15.931592614009048</c:v>
                </c:pt>
                <c:pt idx="419">
                  <c:v>15.894236854189135</c:v>
                </c:pt>
                <c:pt idx="420">
                  <c:v>15.974242082880668</c:v>
                </c:pt>
                <c:pt idx="421">
                  <c:v>15.985749073135015</c:v>
                </c:pt>
                <c:pt idx="422">
                  <c:v>15.947597682346128</c:v>
                </c:pt>
                <c:pt idx="423">
                  <c:v>16.099765044634747</c:v>
                </c:pt>
                <c:pt idx="424">
                  <c:v>15.923458122366007</c:v>
                </c:pt>
                <c:pt idx="425">
                  <c:v>16.013045429122577</c:v>
                </c:pt>
                <c:pt idx="426">
                  <c:v>15.944311180801014</c:v>
                </c:pt>
                <c:pt idx="427">
                  <c:v>15.773519663722194</c:v>
                </c:pt>
                <c:pt idx="428">
                  <c:v>16.206050104331691</c:v>
                </c:pt>
                <c:pt idx="429">
                  <c:v>15.960925721709764</c:v>
                </c:pt>
                <c:pt idx="430">
                  <c:v>16.121088747767065</c:v>
                </c:pt>
                <c:pt idx="431">
                  <c:v>16.315061356953375</c:v>
                </c:pt>
                <c:pt idx="432">
                  <c:v>16.207213433632248</c:v>
                </c:pt>
                <c:pt idx="433">
                  <c:v>16.151160346041465</c:v>
                </c:pt>
                <c:pt idx="434">
                  <c:v>16.043017782780097</c:v>
                </c:pt>
                <c:pt idx="435">
                  <c:v>16.14991265881654</c:v>
                </c:pt>
                <c:pt idx="436">
                  <c:v>16.049976958053897</c:v>
                </c:pt>
                <c:pt idx="437">
                  <c:v>16.209197090466674</c:v>
                </c:pt>
                <c:pt idx="438">
                  <c:v>16.528619717604972</c:v>
                </c:pt>
                <c:pt idx="439">
                  <c:v>16.509946742631243</c:v>
                </c:pt>
                <c:pt idx="440">
                  <c:v>16.447179955755548</c:v>
                </c:pt>
                <c:pt idx="441">
                  <c:v>16.52430249192086</c:v>
                </c:pt>
                <c:pt idx="442">
                  <c:v>16.823240102723503</c:v>
                </c:pt>
                <c:pt idx="443">
                  <c:v>16.399073482571364</c:v>
                </c:pt>
                <c:pt idx="444">
                  <c:v>16.230045301260201</c:v>
                </c:pt>
                <c:pt idx="445">
                  <c:v>16.541531467632133</c:v>
                </c:pt>
                <c:pt idx="446">
                  <c:v>16.393543419867513</c:v>
                </c:pt>
                <c:pt idx="447">
                  <c:v>18.259792855230227</c:v>
                </c:pt>
                <c:pt idx="448">
                  <c:v>22.394919054961047</c:v>
                </c:pt>
                <c:pt idx="449">
                  <c:v>19.4615625593914</c:v>
                </c:pt>
                <c:pt idx="450">
                  <c:v>20.700679394284766</c:v>
                </c:pt>
                <c:pt idx="451">
                  <c:v>19.345743668866547</c:v>
                </c:pt>
                <c:pt idx="452">
                  <c:v>15.642948125137465</c:v>
                </c:pt>
                <c:pt idx="453">
                  <c:v>15.744316983986685</c:v>
                </c:pt>
                <c:pt idx="454">
                  <c:v>15.817264709501709</c:v>
                </c:pt>
                <c:pt idx="455">
                  <c:v>16.774717569381291</c:v>
                </c:pt>
                <c:pt idx="456">
                  <c:v>18.067549992088445</c:v>
                </c:pt>
                <c:pt idx="457">
                  <c:v>20.766396511490147</c:v>
                </c:pt>
                <c:pt idx="458">
                  <c:v>23.756283076650003</c:v>
                </c:pt>
                <c:pt idx="459">
                  <c:v>27.376984955058916</c:v>
                </c:pt>
                <c:pt idx="460">
                  <c:v>28.349815166030439</c:v>
                </c:pt>
                <c:pt idx="461">
                  <c:v>26.231728565475048</c:v>
                </c:pt>
                <c:pt idx="462">
                  <c:v>26.358032959041186</c:v>
                </c:pt>
                <c:pt idx="463">
                  <c:v>25.842191970575225</c:v>
                </c:pt>
                <c:pt idx="464">
                  <c:v>17.603726337615903</c:v>
                </c:pt>
                <c:pt idx="465">
                  <c:v>15.503947340380204</c:v>
                </c:pt>
                <c:pt idx="466">
                  <c:v>15.678495659933567</c:v>
                </c:pt>
                <c:pt idx="467">
                  <c:v>15.368713740916226</c:v>
                </c:pt>
                <c:pt idx="468">
                  <c:v>15.530242401845955</c:v>
                </c:pt>
                <c:pt idx="469">
                  <c:v>15.984132427096446</c:v>
                </c:pt>
                <c:pt idx="470">
                  <c:v>16.245621370764471</c:v>
                </c:pt>
                <c:pt idx="471">
                  <c:v>16.259039303229734</c:v>
                </c:pt>
                <c:pt idx="472">
                  <c:v>15.879673837096789</c:v>
                </c:pt>
                <c:pt idx="473">
                  <c:v>15.992195843257793</c:v>
                </c:pt>
                <c:pt idx="474">
                  <c:v>16.603572438538489</c:v>
                </c:pt>
                <c:pt idx="475">
                  <c:v>16.442314408519749</c:v>
                </c:pt>
                <c:pt idx="476">
                  <c:v>17.204041362496334</c:v>
                </c:pt>
                <c:pt idx="477">
                  <c:v>17.778308246892454</c:v>
                </c:pt>
                <c:pt idx="478">
                  <c:v>18.12953221834962</c:v>
                </c:pt>
                <c:pt idx="479">
                  <c:v>18.332758102991196</c:v>
                </c:pt>
                <c:pt idx="480">
                  <c:v>18.249432668442161</c:v>
                </c:pt>
                <c:pt idx="481">
                  <c:v>18.280698286116422</c:v>
                </c:pt>
                <c:pt idx="482">
                  <c:v>18.28719605361896</c:v>
                </c:pt>
                <c:pt idx="483">
                  <c:v>18.56431267200934</c:v>
                </c:pt>
                <c:pt idx="484">
                  <c:v>19.318908376882415</c:v>
                </c:pt>
                <c:pt idx="485">
                  <c:v>20.542761533636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69-49E6-A4A5-C56D97F1B9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9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9C'!$BN$14:$BN$814</c:f>
              <c:numCache>
                <c:formatCode>0.0</c:formatCode>
                <c:ptCount val="801"/>
                <c:pt idx="0">
                  <c:v>4.0807500346152032</c:v>
                </c:pt>
                <c:pt idx="1">
                  <c:v>4.0566800521422026</c:v>
                </c:pt>
                <c:pt idx="2">
                  <c:v>3.9904340245269254</c:v>
                </c:pt>
                <c:pt idx="3">
                  <c:v>3.931520621515558</c:v>
                </c:pt>
                <c:pt idx="4">
                  <c:v>3.8378605658776501</c:v>
                </c:pt>
                <c:pt idx="5">
                  <c:v>3.7940884898424438</c:v>
                </c:pt>
                <c:pt idx="6">
                  <c:v>3.8530649727468473</c:v>
                </c:pt>
                <c:pt idx="7">
                  <c:v>3.8907183513836441</c:v>
                </c:pt>
                <c:pt idx="8">
                  <c:v>3.830930438027035</c:v>
                </c:pt>
                <c:pt idx="9">
                  <c:v>3.8886858457647691</c:v>
                </c:pt>
                <c:pt idx="10">
                  <c:v>3.8871228912454128</c:v>
                </c:pt>
                <c:pt idx="11">
                  <c:v>3.845940395473904</c:v>
                </c:pt>
                <c:pt idx="12">
                  <c:v>3.8284178489118434</c:v>
                </c:pt>
                <c:pt idx="13">
                  <c:v>3.8612138313209652</c:v>
                </c:pt>
                <c:pt idx="14">
                  <c:v>3.8046230996538246</c:v>
                </c:pt>
                <c:pt idx="15">
                  <c:v>3.7806898507771258</c:v>
                </c:pt>
                <c:pt idx="16">
                  <c:v>3.0915120307465074</c:v>
                </c:pt>
                <c:pt idx="17">
                  <c:v>2.7711026306977944</c:v>
                </c:pt>
                <c:pt idx="18">
                  <c:v>3.2325644265728544</c:v>
                </c:pt>
                <c:pt idx="19">
                  <c:v>3.2994650883727932</c:v>
                </c:pt>
                <c:pt idx="20">
                  <c:v>3.369402559726725</c:v>
                </c:pt>
                <c:pt idx="21">
                  <c:v>4.3041089071942027</c:v>
                </c:pt>
                <c:pt idx="22">
                  <c:v>4.5646315246851668</c:v>
                </c:pt>
                <c:pt idx="23">
                  <c:v>4.0636906103628379</c:v>
                </c:pt>
                <c:pt idx="24">
                  <c:v>4.0152937668235387</c:v>
                </c:pt>
                <c:pt idx="25">
                  <c:v>3.6344758031526059</c:v>
                </c:pt>
                <c:pt idx="26">
                  <c:v>3.605091949416475</c:v>
                </c:pt>
                <c:pt idx="27">
                  <c:v>3.5372795222156102</c:v>
                </c:pt>
                <c:pt idx="28">
                  <c:v>3.9093109907557881</c:v>
                </c:pt>
                <c:pt idx="29">
                  <c:v>4.0496898656716871</c:v>
                </c:pt>
                <c:pt idx="30">
                  <c:v>3.8394522225803724</c:v>
                </c:pt>
                <c:pt idx="31">
                  <c:v>3.9888093136305596</c:v>
                </c:pt>
                <c:pt idx="32">
                  <c:v>3.9678971433365278</c:v>
                </c:pt>
                <c:pt idx="33">
                  <c:v>4.083278864185993</c:v>
                </c:pt>
                <c:pt idx="34">
                  <c:v>3.6784997226821616</c:v>
                </c:pt>
                <c:pt idx="35">
                  <c:v>4.0535243210453222</c:v>
                </c:pt>
                <c:pt idx="36">
                  <c:v>3.3172249300327206</c:v>
                </c:pt>
                <c:pt idx="37">
                  <c:v>3.224121797030298</c:v>
                </c:pt>
                <c:pt idx="38">
                  <c:v>3.040224927361419</c:v>
                </c:pt>
                <c:pt idx="39">
                  <c:v>3.2336763988003612</c:v>
                </c:pt>
                <c:pt idx="40">
                  <c:v>3.1757068109916911</c:v>
                </c:pt>
                <c:pt idx="41">
                  <c:v>3.1571469766084235</c:v>
                </c:pt>
                <c:pt idx="42">
                  <c:v>3.2857443027496229</c:v>
                </c:pt>
                <c:pt idx="43">
                  <c:v>3.7179091951935916</c:v>
                </c:pt>
                <c:pt idx="44">
                  <c:v>3.7904952298813677</c:v>
                </c:pt>
                <c:pt idx="45">
                  <c:v>3.7993053547690692</c:v>
                </c:pt>
                <c:pt idx="46">
                  <c:v>3.8652555256842258</c:v>
                </c:pt>
                <c:pt idx="47">
                  <c:v>3.4412509441877659</c:v>
                </c:pt>
                <c:pt idx="48">
                  <c:v>3.6244346634300615</c:v>
                </c:pt>
                <c:pt idx="49">
                  <c:v>3.1513848026920708</c:v>
                </c:pt>
                <c:pt idx="50">
                  <c:v>3.4456874783978471</c:v>
                </c:pt>
                <c:pt idx="51">
                  <c:v>3.5374839361145387</c:v>
                </c:pt>
                <c:pt idx="52">
                  <c:v>3.5954346628526004</c:v>
                </c:pt>
                <c:pt idx="53">
                  <c:v>3.5814884591585443</c:v>
                </c:pt>
                <c:pt idx="54">
                  <c:v>3.6007474654896581</c:v>
                </c:pt>
                <c:pt idx="55">
                  <c:v>3.1204353733554755</c:v>
                </c:pt>
                <c:pt idx="56">
                  <c:v>3.6023691109783806</c:v>
                </c:pt>
                <c:pt idx="57">
                  <c:v>3.5134767021210482</c:v>
                </c:pt>
                <c:pt idx="58">
                  <c:v>3.629493734221247</c:v>
                </c:pt>
                <c:pt idx="59">
                  <c:v>3.5955230979473312</c:v>
                </c:pt>
                <c:pt idx="60">
                  <c:v>3.542281099241543</c:v>
                </c:pt>
                <c:pt idx="61">
                  <c:v>3.6103874631957544</c:v>
                </c:pt>
                <c:pt idx="62">
                  <c:v>3.4870238018012336</c:v>
                </c:pt>
                <c:pt idx="63">
                  <c:v>2.759524839730481</c:v>
                </c:pt>
                <c:pt idx="64">
                  <c:v>2.6726468170574993</c:v>
                </c:pt>
                <c:pt idx="65">
                  <c:v>3.1230442202159163</c:v>
                </c:pt>
                <c:pt idx="66">
                  <c:v>3.358311571698549</c:v>
                </c:pt>
                <c:pt idx="67">
                  <c:v>3.2497613192825958</c:v>
                </c:pt>
                <c:pt idx="68">
                  <c:v>2.5206481526868569</c:v>
                </c:pt>
                <c:pt idx="69">
                  <c:v>2.7418797118408897</c:v>
                </c:pt>
                <c:pt idx="70">
                  <c:v>2.7733901824244738</c:v>
                </c:pt>
                <c:pt idx="71">
                  <c:v>2.5330307319254852</c:v>
                </c:pt>
                <c:pt idx="72">
                  <c:v>2.5816349718710878</c:v>
                </c:pt>
                <c:pt idx="73">
                  <c:v>2.8484396607512017</c:v>
                </c:pt>
                <c:pt idx="74">
                  <c:v>3.0248095063404441</c:v>
                </c:pt>
                <c:pt idx="75">
                  <c:v>3.3870709541550572</c:v>
                </c:pt>
                <c:pt idx="76">
                  <c:v>3.4130950844078858</c:v>
                </c:pt>
                <c:pt idx="77">
                  <c:v>3.1398999840199218</c:v>
                </c:pt>
                <c:pt idx="78">
                  <c:v>2.5813302320306684</c:v>
                </c:pt>
                <c:pt idx="79">
                  <c:v>2.8469394708829565</c:v>
                </c:pt>
                <c:pt idx="80">
                  <c:v>3.2594291873117536</c:v>
                </c:pt>
                <c:pt idx="81">
                  <c:v>3.3731899956618236</c:v>
                </c:pt>
                <c:pt idx="82">
                  <c:v>3.3708874961285873</c:v>
                </c:pt>
                <c:pt idx="83">
                  <c:v>3.4678944658720194</c:v>
                </c:pt>
                <c:pt idx="84">
                  <c:v>3.2744302366263676</c:v>
                </c:pt>
                <c:pt idx="85">
                  <c:v>3.3671730750016864</c:v>
                </c:pt>
                <c:pt idx="86">
                  <c:v>3.390125883056252</c:v>
                </c:pt>
                <c:pt idx="87">
                  <c:v>3.3626191923315489</c:v>
                </c:pt>
                <c:pt idx="88">
                  <c:v>3.4094157660104045</c:v>
                </c:pt>
                <c:pt idx="89">
                  <c:v>3.2472174342435141</c:v>
                </c:pt>
                <c:pt idx="90">
                  <c:v>3.3511518280676329</c:v>
                </c:pt>
                <c:pt idx="91">
                  <c:v>3.1564493382124499</c:v>
                </c:pt>
                <c:pt idx="92">
                  <c:v>3.1464744919074059</c:v>
                </c:pt>
                <c:pt idx="93">
                  <c:v>3.3768494594352143</c:v>
                </c:pt>
                <c:pt idx="94">
                  <c:v>3.3682656559265238</c:v>
                </c:pt>
                <c:pt idx="95">
                  <c:v>3.26899687850154</c:v>
                </c:pt>
                <c:pt idx="96">
                  <c:v>3.0239764274361804</c:v>
                </c:pt>
                <c:pt idx="97">
                  <c:v>3.2555907654522191</c:v>
                </c:pt>
                <c:pt idx="98">
                  <c:v>3.1447902719852783</c:v>
                </c:pt>
                <c:pt idx="99">
                  <c:v>3.0042535828808039</c:v>
                </c:pt>
                <c:pt idx="100">
                  <c:v>3.1471971927454785</c:v>
                </c:pt>
                <c:pt idx="101">
                  <c:v>3.0703728453219377</c:v>
                </c:pt>
                <c:pt idx="102">
                  <c:v>3.2127545444555361</c:v>
                </c:pt>
                <c:pt idx="103">
                  <c:v>3.2053852803354772</c:v>
                </c:pt>
                <c:pt idx="104">
                  <c:v>3.0275082314245347</c:v>
                </c:pt>
                <c:pt idx="105">
                  <c:v>3.1371883360234381</c:v>
                </c:pt>
                <c:pt idx="106">
                  <c:v>2.9860718616137176</c:v>
                </c:pt>
                <c:pt idx="107">
                  <c:v>2.8702996726946042</c:v>
                </c:pt>
                <c:pt idx="108">
                  <c:v>2.922852985787773</c:v>
                </c:pt>
                <c:pt idx="109">
                  <c:v>3.0140813507043829</c:v>
                </c:pt>
                <c:pt idx="110">
                  <c:v>2.8948351977723066</c:v>
                </c:pt>
                <c:pt idx="111">
                  <c:v>3.0553452462779296</c:v>
                </c:pt>
                <c:pt idx="112">
                  <c:v>3.026370859487328</c:v>
                </c:pt>
                <c:pt idx="113">
                  <c:v>3.1289161172751156</c:v>
                </c:pt>
                <c:pt idx="114">
                  <c:v>3.0792350237081942</c:v>
                </c:pt>
                <c:pt idx="115">
                  <c:v>3.0749729462782041</c:v>
                </c:pt>
                <c:pt idx="116">
                  <c:v>3.1323520471006541</c:v>
                </c:pt>
                <c:pt idx="117">
                  <c:v>3.2913692930650846</c:v>
                </c:pt>
                <c:pt idx="118">
                  <c:v>3.3052458223964756</c:v>
                </c:pt>
                <c:pt idx="119">
                  <c:v>3.2769084934704504</c:v>
                </c:pt>
                <c:pt idx="120">
                  <c:v>3.3128305198901895</c:v>
                </c:pt>
                <c:pt idx="121">
                  <c:v>3.3110681274177898</c:v>
                </c:pt>
                <c:pt idx="122">
                  <c:v>3.2792220938452878</c:v>
                </c:pt>
                <c:pt idx="123">
                  <c:v>3.2659830492700541</c:v>
                </c:pt>
                <c:pt idx="124">
                  <c:v>3.2439624483962866</c:v>
                </c:pt>
                <c:pt idx="125">
                  <c:v>3.2596569683081302</c:v>
                </c:pt>
                <c:pt idx="126">
                  <c:v>3.2930946670055121</c:v>
                </c:pt>
                <c:pt idx="127">
                  <c:v>3.2655293677829675</c:v>
                </c:pt>
                <c:pt idx="128">
                  <c:v>3.2778014537097144</c:v>
                </c:pt>
                <c:pt idx="129">
                  <c:v>3.2740415419255191</c:v>
                </c:pt>
                <c:pt idx="130">
                  <c:v>3.2544178673464663</c:v>
                </c:pt>
                <c:pt idx="131">
                  <c:v>3.2538585147748851</c:v>
                </c:pt>
                <c:pt idx="132">
                  <c:v>3.2340359902212734</c:v>
                </c:pt>
                <c:pt idx="133">
                  <c:v>3.2326786616205387</c:v>
                </c:pt>
                <c:pt idx="134">
                  <c:v>3.253042528634905</c:v>
                </c:pt>
                <c:pt idx="135">
                  <c:v>3.2711569956154856</c:v>
                </c:pt>
                <c:pt idx="136">
                  <c:v>3.2842333102596655</c:v>
                </c:pt>
                <c:pt idx="137">
                  <c:v>3.2852543195955799</c:v>
                </c:pt>
                <c:pt idx="138">
                  <c:v>3.25821665642354</c:v>
                </c:pt>
                <c:pt idx="139">
                  <c:v>3.1970371704152494</c:v>
                </c:pt>
                <c:pt idx="140">
                  <c:v>2.8159618593437177</c:v>
                </c:pt>
                <c:pt idx="141">
                  <c:v>3.0256542271579563</c:v>
                </c:pt>
                <c:pt idx="142">
                  <c:v>3.162194332677227</c:v>
                </c:pt>
                <c:pt idx="143">
                  <c:v>3.2650459428385217</c:v>
                </c:pt>
                <c:pt idx="144">
                  <c:v>3.2836162493752594</c:v>
                </c:pt>
                <c:pt idx="145">
                  <c:v>3.2813770257393857</c:v>
                </c:pt>
                <c:pt idx="146">
                  <c:v>3.2882715625564742</c:v>
                </c:pt>
                <c:pt idx="147">
                  <c:v>3.3103225643057379</c:v>
                </c:pt>
                <c:pt idx="148">
                  <c:v>3.3115416751309699</c:v>
                </c:pt>
                <c:pt idx="149">
                  <c:v>3.3185815861005192</c:v>
                </c:pt>
                <c:pt idx="150">
                  <c:v>3.3200069472658136</c:v>
                </c:pt>
                <c:pt idx="151">
                  <c:v>3.313005646060676</c:v>
                </c:pt>
                <c:pt idx="152">
                  <c:v>3.2905202351458795</c:v>
                </c:pt>
                <c:pt idx="153">
                  <c:v>3.2870877024936553</c:v>
                </c:pt>
                <c:pt idx="154">
                  <c:v>3.2880000925262207</c:v>
                </c:pt>
                <c:pt idx="155">
                  <c:v>3.2598802316590945</c:v>
                </c:pt>
                <c:pt idx="156">
                  <c:v>3.2829480066034957</c:v>
                </c:pt>
                <c:pt idx="157">
                  <c:v>3.294105743069943</c:v>
                </c:pt>
                <c:pt idx="158">
                  <c:v>3.2886584534947656</c:v>
                </c:pt>
                <c:pt idx="159">
                  <c:v>3.2759940510531527</c:v>
                </c:pt>
                <c:pt idx="160">
                  <c:v>3.2381463456780408</c:v>
                </c:pt>
                <c:pt idx="161">
                  <c:v>3.2464392362498216</c:v>
                </c:pt>
                <c:pt idx="162">
                  <c:v>3.2336609333290056</c:v>
                </c:pt>
                <c:pt idx="163">
                  <c:v>3.2494843171008294</c:v>
                </c:pt>
                <c:pt idx="164">
                  <c:v>3.2477215266828856</c:v>
                </c:pt>
                <c:pt idx="165">
                  <c:v>3.2463558667301893</c:v>
                </c:pt>
                <c:pt idx="166">
                  <c:v>3.2432520363836819</c:v>
                </c:pt>
                <c:pt idx="167">
                  <c:v>3.2772945072375239</c:v>
                </c:pt>
                <c:pt idx="168">
                  <c:v>3.2747574566998212</c:v>
                </c:pt>
                <c:pt idx="169">
                  <c:v>3.2657252036971953</c:v>
                </c:pt>
                <c:pt idx="170">
                  <c:v>3.2451575634112628</c:v>
                </c:pt>
                <c:pt idx="171">
                  <c:v>3.2361873043585789</c:v>
                </c:pt>
                <c:pt idx="172">
                  <c:v>3.2498244473801479</c:v>
                </c:pt>
                <c:pt idx="173">
                  <c:v>3.240487905669128</c:v>
                </c:pt>
                <c:pt idx="174">
                  <c:v>3.2534267974826188</c:v>
                </c:pt>
                <c:pt idx="175">
                  <c:v>3.2200485932949983</c:v>
                </c:pt>
                <c:pt idx="176">
                  <c:v>3.2104462106234073</c:v>
                </c:pt>
                <c:pt idx="177">
                  <c:v>3.2298352945897681</c:v>
                </c:pt>
                <c:pt idx="178">
                  <c:v>3.2323397224649484</c:v>
                </c:pt>
                <c:pt idx="179">
                  <c:v>3.2324781897577592</c:v>
                </c:pt>
                <c:pt idx="180">
                  <c:v>3.2602499700386827</c:v>
                </c:pt>
                <c:pt idx="181">
                  <c:v>3.2684326663166572</c:v>
                </c:pt>
                <c:pt idx="182">
                  <c:v>3.280752063102693</c:v>
                </c:pt>
                <c:pt idx="183">
                  <c:v>3.2277553996823833</c:v>
                </c:pt>
                <c:pt idx="184">
                  <c:v>3.1979796039246127</c:v>
                </c:pt>
                <c:pt idx="185">
                  <c:v>3.2638734537883285</c:v>
                </c:pt>
                <c:pt idx="186">
                  <c:v>3.2456001673201169</c:v>
                </c:pt>
                <c:pt idx="187">
                  <c:v>3.0374660193681677</c:v>
                </c:pt>
                <c:pt idx="188">
                  <c:v>2.9971829988101288</c:v>
                </c:pt>
                <c:pt idx="189">
                  <c:v>3.1252392148564465</c:v>
                </c:pt>
                <c:pt idx="190">
                  <c:v>3.166889981967993</c:v>
                </c:pt>
                <c:pt idx="191">
                  <c:v>3.1981614675944132</c:v>
                </c:pt>
                <c:pt idx="192">
                  <c:v>2.9509637107099702</c:v>
                </c:pt>
                <c:pt idx="193">
                  <c:v>2.8814278040880086</c:v>
                </c:pt>
                <c:pt idx="194">
                  <c:v>2.8741407251506828</c:v>
                </c:pt>
                <c:pt idx="195">
                  <c:v>2.875074062555464</c:v>
                </c:pt>
                <c:pt idx="196">
                  <c:v>3.0167373548294929</c:v>
                </c:pt>
                <c:pt idx="197">
                  <c:v>3.120487450194215</c:v>
                </c:pt>
                <c:pt idx="198">
                  <c:v>3.2133030131776192</c:v>
                </c:pt>
                <c:pt idx="199">
                  <c:v>3.0948982535031226</c:v>
                </c:pt>
                <c:pt idx="200">
                  <c:v>3.0372018738646096</c:v>
                </c:pt>
                <c:pt idx="201">
                  <c:v>3.1890230088548108</c:v>
                </c:pt>
                <c:pt idx="202">
                  <c:v>3.2823110881609603</c:v>
                </c:pt>
                <c:pt idx="203">
                  <c:v>2.9363697929770489</c:v>
                </c:pt>
                <c:pt idx="204">
                  <c:v>2.8483602586266783</c:v>
                </c:pt>
                <c:pt idx="205">
                  <c:v>2.7644970186935565</c:v>
                </c:pt>
                <c:pt idx="206">
                  <c:v>2.781641510888484</c:v>
                </c:pt>
                <c:pt idx="207">
                  <c:v>2.8421370812555993</c:v>
                </c:pt>
                <c:pt idx="208">
                  <c:v>2.879021306358482</c:v>
                </c:pt>
                <c:pt idx="209">
                  <c:v>2.8792923177097571</c:v>
                </c:pt>
                <c:pt idx="210">
                  <c:v>2.7750885819472235</c:v>
                </c:pt>
                <c:pt idx="211">
                  <c:v>2.7055196607371781</c:v>
                </c:pt>
                <c:pt idx="212">
                  <c:v>2.790578933629575</c:v>
                </c:pt>
                <c:pt idx="213">
                  <c:v>2.8105995406663138</c:v>
                </c:pt>
                <c:pt idx="214">
                  <c:v>2.8504343453289613</c:v>
                </c:pt>
                <c:pt idx="215">
                  <c:v>2.7754505770417017</c:v>
                </c:pt>
                <c:pt idx="216">
                  <c:v>2.8217152105560155</c:v>
                </c:pt>
                <c:pt idx="217">
                  <c:v>2.8213700724223947</c:v>
                </c:pt>
                <c:pt idx="218">
                  <c:v>2.9052548954077562</c:v>
                </c:pt>
                <c:pt idx="219">
                  <c:v>2.9100821718508874</c:v>
                </c:pt>
                <c:pt idx="220">
                  <c:v>2.9541088753518245</c:v>
                </c:pt>
                <c:pt idx="221">
                  <c:v>2.9515581784105858</c:v>
                </c:pt>
                <c:pt idx="222">
                  <c:v>2.9500426554987023</c:v>
                </c:pt>
                <c:pt idx="223">
                  <c:v>2.8765111935278429</c:v>
                </c:pt>
                <c:pt idx="224">
                  <c:v>2.8638611046780365</c:v>
                </c:pt>
                <c:pt idx="225">
                  <c:v>2.8662501614165716</c:v>
                </c:pt>
                <c:pt idx="226">
                  <c:v>2.8963911199310672</c:v>
                </c:pt>
                <c:pt idx="227">
                  <c:v>2.9297985010295955</c:v>
                </c:pt>
                <c:pt idx="228">
                  <c:v>2.9147945838288805</c:v>
                </c:pt>
                <c:pt idx="229">
                  <c:v>2.9319369243717874</c:v>
                </c:pt>
                <c:pt idx="230">
                  <c:v>2.947879698488217</c:v>
                </c:pt>
                <c:pt idx="231">
                  <c:v>2.938364704904318</c:v>
                </c:pt>
                <c:pt idx="232">
                  <c:v>2.9588819679991376</c:v>
                </c:pt>
                <c:pt idx="233">
                  <c:v>2.9620419585854996</c:v>
                </c:pt>
                <c:pt idx="234">
                  <c:v>2.9689919843986816</c:v>
                </c:pt>
                <c:pt idx="235">
                  <c:v>2.9508981460770958</c:v>
                </c:pt>
                <c:pt idx="236">
                  <c:v>2.9167470403730746</c:v>
                </c:pt>
                <c:pt idx="237">
                  <c:v>2.9257775283262757</c:v>
                </c:pt>
                <c:pt idx="238">
                  <c:v>2.9001734720344379</c:v>
                </c:pt>
                <c:pt idx="239">
                  <c:v>2.9157650870420033</c:v>
                </c:pt>
                <c:pt idx="240">
                  <c:v>3.0093069309930973</c:v>
                </c:pt>
                <c:pt idx="241">
                  <c:v>3.0946089068752896</c:v>
                </c:pt>
                <c:pt idx="242">
                  <c:v>3.1779522319547784</c:v>
                </c:pt>
                <c:pt idx="243">
                  <c:v>3.2535501143253476</c:v>
                </c:pt>
                <c:pt idx="244">
                  <c:v>3.0118738530175522</c:v>
                </c:pt>
                <c:pt idx="245">
                  <c:v>2.8898189829077277</c:v>
                </c:pt>
                <c:pt idx="246">
                  <c:v>2.9366933886561224</c:v>
                </c:pt>
                <c:pt idx="247">
                  <c:v>3.0153917841446227</c:v>
                </c:pt>
                <c:pt idx="248">
                  <c:v>3.1128839063620917</c:v>
                </c:pt>
                <c:pt idx="249">
                  <c:v>3.205189939202326</c:v>
                </c:pt>
                <c:pt idx="250">
                  <c:v>3.210377340889611</c:v>
                </c:pt>
                <c:pt idx="251">
                  <c:v>2.7498895334010327</c:v>
                </c:pt>
                <c:pt idx="252">
                  <c:v>2.6067444369598958</c:v>
                </c:pt>
                <c:pt idx="253">
                  <c:v>2.7520860452299014</c:v>
                </c:pt>
                <c:pt idx="254">
                  <c:v>3.0081629081906058</c:v>
                </c:pt>
                <c:pt idx="255">
                  <c:v>2.891495848970429</c:v>
                </c:pt>
                <c:pt idx="256">
                  <c:v>2.9327055421181694</c:v>
                </c:pt>
                <c:pt idx="257">
                  <c:v>2.9908344983625064</c:v>
                </c:pt>
                <c:pt idx="258">
                  <c:v>2.9923843272562851</c:v>
                </c:pt>
                <c:pt idx="259">
                  <c:v>2.9891292060936214</c:v>
                </c:pt>
                <c:pt idx="260">
                  <c:v>2.9900336819738214</c:v>
                </c:pt>
                <c:pt idx="261">
                  <c:v>2.9541251089918639</c:v>
                </c:pt>
                <c:pt idx="262">
                  <c:v>2.9329912513942626</c:v>
                </c:pt>
                <c:pt idx="263">
                  <c:v>2.9329389093915159</c:v>
                </c:pt>
                <c:pt idx="264">
                  <c:v>2.9253682327088395</c:v>
                </c:pt>
                <c:pt idx="265">
                  <c:v>2.8794778216606285</c:v>
                </c:pt>
                <c:pt idx="266">
                  <c:v>2.8616096358942329</c:v>
                </c:pt>
                <c:pt idx="267">
                  <c:v>2.7776681099083049</c:v>
                </c:pt>
                <c:pt idx="268">
                  <c:v>2.7387563638486156</c:v>
                </c:pt>
                <c:pt idx="269">
                  <c:v>2.7079683583597474</c:v>
                </c:pt>
                <c:pt idx="270">
                  <c:v>2.7654072210739864</c:v>
                </c:pt>
                <c:pt idx="271">
                  <c:v>2.7675274370261276</c:v>
                </c:pt>
                <c:pt idx="272">
                  <c:v>2.7658229595642987</c:v>
                </c:pt>
                <c:pt idx="273">
                  <c:v>2.5519005184646124</c:v>
                </c:pt>
                <c:pt idx="274">
                  <c:v>2.5890223651693915</c:v>
                </c:pt>
                <c:pt idx="275">
                  <c:v>2.6227731416110158</c:v>
                </c:pt>
                <c:pt idx="276">
                  <c:v>2.7379283506820782</c:v>
                </c:pt>
                <c:pt idx="277">
                  <c:v>2.6955793639337204</c:v>
                </c:pt>
                <c:pt idx="278">
                  <c:v>2.7550303110332939</c:v>
                </c:pt>
                <c:pt idx="279">
                  <c:v>2.8378890406960893</c:v>
                </c:pt>
                <c:pt idx="280">
                  <c:v>2.7874031545405762</c:v>
                </c:pt>
                <c:pt idx="281">
                  <c:v>2.7732139057698935</c:v>
                </c:pt>
                <c:pt idx="282">
                  <c:v>2.8328620766277934</c:v>
                </c:pt>
                <c:pt idx="283">
                  <c:v>2.7225529709933975</c:v>
                </c:pt>
                <c:pt idx="284">
                  <c:v>2.7661128490336839</c:v>
                </c:pt>
                <c:pt idx="285">
                  <c:v>2.7829566316612131</c:v>
                </c:pt>
                <c:pt idx="286">
                  <c:v>2.7712525884204311</c:v>
                </c:pt>
                <c:pt idx="287">
                  <c:v>2.8270412006668044</c:v>
                </c:pt>
                <c:pt idx="288">
                  <c:v>2.8577350113871764</c:v>
                </c:pt>
                <c:pt idx="289">
                  <c:v>2.8139412925426868</c:v>
                </c:pt>
                <c:pt idx="290">
                  <c:v>2.578539950012888</c:v>
                </c:pt>
                <c:pt idx="291">
                  <c:v>2.7954443573070824</c:v>
                </c:pt>
                <c:pt idx="292">
                  <c:v>2.6363098232635229</c:v>
                </c:pt>
                <c:pt idx="293">
                  <c:v>2.6333110914262794</c:v>
                </c:pt>
                <c:pt idx="294">
                  <c:v>2.479012755490253</c:v>
                </c:pt>
                <c:pt idx="295">
                  <c:v>2.0571748920666666</c:v>
                </c:pt>
                <c:pt idx="296">
                  <c:v>1.9470954309049553</c:v>
                </c:pt>
                <c:pt idx="297">
                  <c:v>2.160193362478843</c:v>
                </c:pt>
                <c:pt idx="298">
                  <c:v>2.4774396538931613</c:v>
                </c:pt>
                <c:pt idx="299">
                  <c:v>2.2360143154651717</c:v>
                </c:pt>
                <c:pt idx="300">
                  <c:v>1.9261752494047861</c:v>
                </c:pt>
                <c:pt idx="301">
                  <c:v>1.9519203619913192</c:v>
                </c:pt>
                <c:pt idx="302">
                  <c:v>1.9997811339932827</c:v>
                </c:pt>
                <c:pt idx="303">
                  <c:v>1.937571020132113</c:v>
                </c:pt>
                <c:pt idx="304">
                  <c:v>1.9679380601387262</c:v>
                </c:pt>
                <c:pt idx="305">
                  <c:v>2.0721594113573794</c:v>
                </c:pt>
                <c:pt idx="306">
                  <c:v>2.0799703322585792</c:v>
                </c:pt>
                <c:pt idx="307">
                  <c:v>1.8802707536858088</c:v>
                </c:pt>
                <c:pt idx="308">
                  <c:v>1.7279169716978522</c:v>
                </c:pt>
                <c:pt idx="309">
                  <c:v>1.8233695090846569</c:v>
                </c:pt>
                <c:pt idx="310">
                  <c:v>1.8410301409098782</c:v>
                </c:pt>
                <c:pt idx="311">
                  <c:v>1.877394670056997</c:v>
                </c:pt>
                <c:pt idx="312">
                  <c:v>1.8836175726960676</c:v>
                </c:pt>
                <c:pt idx="313">
                  <c:v>1.905204895366539</c:v>
                </c:pt>
                <c:pt idx="314">
                  <c:v>2.3880280749726017</c:v>
                </c:pt>
                <c:pt idx="315">
                  <c:v>2.4192164612667955</c:v>
                </c:pt>
                <c:pt idx="316">
                  <c:v>2.5897679681733998</c:v>
                </c:pt>
                <c:pt idx="317">
                  <c:v>2.554844282711366</c:v>
                </c:pt>
                <c:pt idx="318">
                  <c:v>2.8155441596896642</c:v>
                </c:pt>
                <c:pt idx="319">
                  <c:v>2.667841101692372</c:v>
                </c:pt>
                <c:pt idx="320">
                  <c:v>2.6197380620546808</c:v>
                </c:pt>
                <c:pt idx="321">
                  <c:v>2.6097150952789683</c:v>
                </c:pt>
                <c:pt idx="322">
                  <c:v>2.6836631786379423</c:v>
                </c:pt>
                <c:pt idx="323">
                  <c:v>2.5823501234599808</c:v>
                </c:pt>
                <c:pt idx="324">
                  <c:v>2.6591431168454318</c:v>
                </c:pt>
                <c:pt idx="325">
                  <c:v>2.5671396205375423</c:v>
                </c:pt>
                <c:pt idx="326">
                  <c:v>2.6907022697962271</c:v>
                </c:pt>
                <c:pt idx="327">
                  <c:v>2.6852884925062801</c:v>
                </c:pt>
                <c:pt idx="328">
                  <c:v>2.668102649193274</c:v>
                </c:pt>
                <c:pt idx="329">
                  <c:v>2.6258399080018502</c:v>
                </c:pt>
                <c:pt idx="330">
                  <c:v>2.6040142681586143</c:v>
                </c:pt>
                <c:pt idx="331">
                  <c:v>2.6749981728824039</c:v>
                </c:pt>
                <c:pt idx="332">
                  <c:v>2.5448953293291261</c:v>
                </c:pt>
                <c:pt idx="333">
                  <c:v>2.8112981934018206</c:v>
                </c:pt>
                <c:pt idx="334">
                  <c:v>2.6151469523385567</c:v>
                </c:pt>
                <c:pt idx="335">
                  <c:v>2.5775126045659724</c:v>
                </c:pt>
                <c:pt idx="336">
                  <c:v>2.6065508062132432</c:v>
                </c:pt>
                <c:pt idx="337">
                  <c:v>2.6599078171302968</c:v>
                </c:pt>
                <c:pt idx="338">
                  <c:v>2.652600600515409</c:v>
                </c:pt>
                <c:pt idx="339">
                  <c:v>2.6669983776374133</c:v>
                </c:pt>
                <c:pt idx="340">
                  <c:v>2.6764586978366953</c:v>
                </c:pt>
                <c:pt idx="341">
                  <c:v>2.6824326436982364</c:v>
                </c:pt>
                <c:pt idx="342">
                  <c:v>2.6542304947152999</c:v>
                </c:pt>
                <c:pt idx="343">
                  <c:v>2.6656542002273151</c:v>
                </c:pt>
                <c:pt idx="344">
                  <c:v>2.7015010333847638</c:v>
                </c:pt>
                <c:pt idx="345">
                  <c:v>2.6868313767643635</c:v>
                </c:pt>
                <c:pt idx="346">
                  <c:v>2.7359128982906027</c:v>
                </c:pt>
                <c:pt idx="347">
                  <c:v>2.7289273515254733</c:v>
                </c:pt>
                <c:pt idx="348">
                  <c:v>2.7112014843983232</c:v>
                </c:pt>
                <c:pt idx="349">
                  <c:v>2.6879715525258403</c:v>
                </c:pt>
                <c:pt idx="350">
                  <c:v>2.6841942731136883</c:v>
                </c:pt>
                <c:pt idx="351">
                  <c:v>2.7102680153993326</c:v>
                </c:pt>
                <c:pt idx="352">
                  <c:v>2.7155127728817536</c:v>
                </c:pt>
                <c:pt idx="353">
                  <c:v>2.7002401234597726</c:v>
                </c:pt>
                <c:pt idx="354">
                  <c:v>2.6960885367670411</c:v>
                </c:pt>
                <c:pt idx="355">
                  <c:v>2.7153149489738313</c:v>
                </c:pt>
                <c:pt idx="356">
                  <c:v>2.6858788922008161</c:v>
                </c:pt>
                <c:pt idx="357">
                  <c:v>2.6897143251240108</c:v>
                </c:pt>
                <c:pt idx="358">
                  <c:v>2.6994142615054488</c:v>
                </c:pt>
                <c:pt idx="359">
                  <c:v>2.7036512988790222</c:v>
                </c:pt>
                <c:pt idx="360">
                  <c:v>2.7142577222910869</c:v>
                </c:pt>
                <c:pt idx="361">
                  <c:v>2.715410750411194</c:v>
                </c:pt>
                <c:pt idx="362">
                  <c:v>2.7364927473267993</c:v>
                </c:pt>
                <c:pt idx="363">
                  <c:v>2.7506184849327631</c:v>
                </c:pt>
                <c:pt idx="364">
                  <c:v>2.7603474132364414</c:v>
                </c:pt>
                <c:pt idx="365">
                  <c:v>2.7531551666237628</c:v>
                </c:pt>
                <c:pt idx="366">
                  <c:v>2.756076523453749</c:v>
                </c:pt>
                <c:pt idx="367">
                  <c:v>2.7622381490811234</c:v>
                </c:pt>
                <c:pt idx="368">
                  <c:v>2.767328000824969</c:v>
                </c:pt>
                <c:pt idx="369">
                  <c:v>2.7801981987131059</c:v>
                </c:pt>
                <c:pt idx="370">
                  <c:v>2.7806279966460314</c:v>
                </c:pt>
                <c:pt idx="371">
                  <c:v>2.7748210718483981</c:v>
                </c:pt>
                <c:pt idx="372">
                  <c:v>2.7744198879958759</c:v>
                </c:pt>
                <c:pt idx="373">
                  <c:v>2.7837159579786679</c:v>
                </c:pt>
                <c:pt idx="374">
                  <c:v>2.7766382633132562</c:v>
                </c:pt>
                <c:pt idx="375">
                  <c:v>2.7627610980649844</c:v>
                </c:pt>
                <c:pt idx="376">
                  <c:v>2.7684854309677194</c:v>
                </c:pt>
                <c:pt idx="377">
                  <c:v>2.7602922083866073</c:v>
                </c:pt>
                <c:pt idx="378">
                  <c:v>2.7619793661079166</c:v>
                </c:pt>
                <c:pt idx="379">
                  <c:v>2.788829248323371</c:v>
                </c:pt>
                <c:pt idx="380">
                  <c:v>2.7850530720178019</c:v>
                </c:pt>
                <c:pt idx="381">
                  <c:v>2.7834758230327283</c:v>
                </c:pt>
                <c:pt idx="382">
                  <c:v>2.7917676324981229</c:v>
                </c:pt>
                <c:pt idx="383">
                  <c:v>2.7936910236671713</c:v>
                </c:pt>
                <c:pt idx="384">
                  <c:v>2.7906951046310042</c:v>
                </c:pt>
                <c:pt idx="385">
                  <c:v>2.7842085884147378</c:v>
                </c:pt>
                <c:pt idx="386">
                  <c:v>2.7808717701595715</c:v>
                </c:pt>
                <c:pt idx="387">
                  <c:v>2.7748181874581008</c:v>
                </c:pt>
                <c:pt idx="388">
                  <c:v>2.7799202464886918</c:v>
                </c:pt>
                <c:pt idx="389">
                  <c:v>2.7938621614063592</c:v>
                </c:pt>
                <c:pt idx="390">
                  <c:v>2.797638879865481</c:v>
                </c:pt>
                <c:pt idx="391">
                  <c:v>2.7892401376041698</c:v>
                </c:pt>
                <c:pt idx="392">
                  <c:v>2.7568235801959839</c:v>
                </c:pt>
                <c:pt idx="393">
                  <c:v>2.7663965858178132</c:v>
                </c:pt>
                <c:pt idx="394">
                  <c:v>2.7803870906765082</c:v>
                </c:pt>
                <c:pt idx="395">
                  <c:v>2.7861081092181763</c:v>
                </c:pt>
                <c:pt idx="396">
                  <c:v>2.7891009664541753</c:v>
                </c:pt>
                <c:pt idx="397">
                  <c:v>2.7868311644172956</c:v>
                </c:pt>
                <c:pt idx="398">
                  <c:v>2.7756217629124045</c:v>
                </c:pt>
                <c:pt idx="399">
                  <c:v>2.755033858172641</c:v>
                </c:pt>
                <c:pt idx="400">
                  <c:v>2.7576131124260748</c:v>
                </c:pt>
                <c:pt idx="401">
                  <c:v>2.7745866922998537</c:v>
                </c:pt>
                <c:pt idx="402">
                  <c:v>2.7703546066058995</c:v>
                </c:pt>
                <c:pt idx="403">
                  <c:v>2.7786611135283961</c:v>
                </c:pt>
                <c:pt idx="404">
                  <c:v>2.7884381281086257</c:v>
                </c:pt>
                <c:pt idx="405">
                  <c:v>2.7845712651836547</c:v>
                </c:pt>
                <c:pt idx="406">
                  <c:v>2.7857326032288929</c:v>
                </c:pt>
                <c:pt idx="407">
                  <c:v>2.7808725564358214</c:v>
                </c:pt>
                <c:pt idx="408">
                  <c:v>2.7760367236757708</c:v>
                </c:pt>
                <c:pt idx="409">
                  <c:v>2.7700754843213611</c:v>
                </c:pt>
                <c:pt idx="410">
                  <c:v>2.7974367964211799</c:v>
                </c:pt>
                <c:pt idx="411">
                  <c:v>2.7558129479587175</c:v>
                </c:pt>
                <c:pt idx="412">
                  <c:v>2.2193158157868025</c:v>
                </c:pt>
                <c:pt idx="413">
                  <c:v>2.6410847697153708</c:v>
                </c:pt>
                <c:pt idx="414">
                  <c:v>2.8837309000819795</c:v>
                </c:pt>
                <c:pt idx="415">
                  <c:v>2.6915378744878078</c:v>
                </c:pt>
                <c:pt idx="416">
                  <c:v>2.726564442540393</c:v>
                </c:pt>
                <c:pt idx="417">
                  <c:v>2.7483739973819543</c:v>
                </c:pt>
                <c:pt idx="418">
                  <c:v>2.7549905234332219</c:v>
                </c:pt>
                <c:pt idx="419">
                  <c:v>2.7578944604622411</c:v>
                </c:pt>
                <c:pt idx="420">
                  <c:v>2.7544986041293598</c:v>
                </c:pt>
                <c:pt idx="421">
                  <c:v>2.7559651931826132</c:v>
                </c:pt>
                <c:pt idx="422">
                  <c:v>2.7681611643520867</c:v>
                </c:pt>
                <c:pt idx="423">
                  <c:v>2.7623451769605025</c:v>
                </c:pt>
                <c:pt idx="424">
                  <c:v>2.7728851814209703</c:v>
                </c:pt>
                <c:pt idx="425">
                  <c:v>2.7727400059776333</c:v>
                </c:pt>
                <c:pt idx="426">
                  <c:v>2.7774627193989416</c:v>
                </c:pt>
                <c:pt idx="427">
                  <c:v>2.7937992344253013</c:v>
                </c:pt>
                <c:pt idx="428">
                  <c:v>2.7804098596070408</c:v>
                </c:pt>
                <c:pt idx="429">
                  <c:v>2.7919334815497274</c:v>
                </c:pt>
                <c:pt idx="430">
                  <c:v>2.7820493744055077</c:v>
                </c:pt>
                <c:pt idx="431">
                  <c:v>2.7746561945857429</c:v>
                </c:pt>
                <c:pt idx="432">
                  <c:v>2.7814415708182976</c:v>
                </c:pt>
                <c:pt idx="433">
                  <c:v>2.7890988933702734</c:v>
                </c:pt>
                <c:pt idx="434">
                  <c:v>2.7932830449769184</c:v>
                </c:pt>
                <c:pt idx="435">
                  <c:v>2.79076273970768</c:v>
                </c:pt>
                <c:pt idx="436">
                  <c:v>2.7984840261058599</c:v>
                </c:pt>
                <c:pt idx="437">
                  <c:v>2.790715901384202</c:v>
                </c:pt>
                <c:pt idx="438">
                  <c:v>2.7781519213665589</c:v>
                </c:pt>
                <c:pt idx="439">
                  <c:v>2.7835294152881893</c:v>
                </c:pt>
                <c:pt idx="440">
                  <c:v>2.790302094282576</c:v>
                </c:pt>
                <c:pt idx="441">
                  <c:v>2.7836344660557608</c:v>
                </c:pt>
                <c:pt idx="442">
                  <c:v>2.7712088369641386</c:v>
                </c:pt>
                <c:pt idx="443">
                  <c:v>2.7792799918989792</c:v>
                </c:pt>
                <c:pt idx="444">
                  <c:v>2.783833980210725</c:v>
                </c:pt>
                <c:pt idx="445">
                  <c:v>2.7767161827930007</c:v>
                </c:pt>
                <c:pt idx="446">
                  <c:v>2.7733346432746213</c:v>
                </c:pt>
                <c:pt idx="447">
                  <c:v>2.7371654916231907</c:v>
                </c:pt>
                <c:pt idx="448">
                  <c:v>2.6354878083475035</c:v>
                </c:pt>
                <c:pt idx="449">
                  <c:v>2.7423369899390329</c:v>
                </c:pt>
                <c:pt idx="450">
                  <c:v>2.6937426819209414</c:v>
                </c:pt>
                <c:pt idx="451">
                  <c:v>2.730487100126965</c:v>
                </c:pt>
                <c:pt idx="452">
                  <c:v>2.8263332749525212</c:v>
                </c:pt>
                <c:pt idx="453">
                  <c:v>2.7892093057771423</c:v>
                </c:pt>
                <c:pt idx="454">
                  <c:v>2.7997775226473562</c:v>
                </c:pt>
                <c:pt idx="455">
                  <c:v>2.7767306420492335</c:v>
                </c:pt>
                <c:pt idx="456">
                  <c:v>2.7529422276396796</c:v>
                </c:pt>
                <c:pt idx="457">
                  <c:v>2.713064811461225</c:v>
                </c:pt>
                <c:pt idx="458">
                  <c:v>2.6800919308886524</c:v>
                </c:pt>
                <c:pt idx="459">
                  <c:v>2.6750994715017424</c:v>
                </c:pt>
                <c:pt idx="460">
                  <c:v>2.6885300393643945</c:v>
                </c:pt>
                <c:pt idx="461">
                  <c:v>2.7477143872026182</c:v>
                </c:pt>
                <c:pt idx="462">
                  <c:v>2.723550930580747</c:v>
                </c:pt>
                <c:pt idx="463">
                  <c:v>2.7443708893479908</c:v>
                </c:pt>
                <c:pt idx="464">
                  <c:v>2.9235266597830822</c:v>
                </c:pt>
                <c:pt idx="465">
                  <c:v>2.8860323351960706</c:v>
                </c:pt>
                <c:pt idx="466">
                  <c:v>2.8511451414964566</c:v>
                </c:pt>
                <c:pt idx="467">
                  <c:v>2.866166101907015</c:v>
                </c:pt>
                <c:pt idx="468">
                  <c:v>2.869558231571085</c:v>
                </c:pt>
                <c:pt idx="469">
                  <c:v>2.8589926133045083</c:v>
                </c:pt>
                <c:pt idx="470">
                  <c:v>2.871689002196836</c:v>
                </c:pt>
                <c:pt idx="471">
                  <c:v>2.8811704653628589</c:v>
                </c:pt>
                <c:pt idx="472">
                  <c:v>2.8654416687833839</c:v>
                </c:pt>
                <c:pt idx="473">
                  <c:v>2.8528948134662588</c:v>
                </c:pt>
                <c:pt idx="474">
                  <c:v>2.8148056260674967</c:v>
                </c:pt>
                <c:pt idx="475">
                  <c:v>2.8363005366688916</c:v>
                </c:pt>
                <c:pt idx="476">
                  <c:v>2.8313757562923252</c:v>
                </c:pt>
                <c:pt idx="477">
                  <c:v>2.8545433802094031</c:v>
                </c:pt>
                <c:pt idx="478">
                  <c:v>2.8738932196936435</c:v>
                </c:pt>
                <c:pt idx="479">
                  <c:v>2.8765841264178231</c:v>
                </c:pt>
                <c:pt idx="480">
                  <c:v>2.8844473453445967</c:v>
                </c:pt>
                <c:pt idx="481">
                  <c:v>2.8892776314200748</c:v>
                </c:pt>
                <c:pt idx="482">
                  <c:v>2.8963195141634173</c:v>
                </c:pt>
                <c:pt idx="483">
                  <c:v>2.8976998378318393</c:v>
                </c:pt>
                <c:pt idx="484">
                  <c:v>2.8842769739780332</c:v>
                </c:pt>
                <c:pt idx="485">
                  <c:v>2.8460868781714153</c:v>
                </c:pt>
              </c:numCache>
            </c:numRef>
          </c:xVal>
          <c:yVal>
            <c:numRef>
              <c:f>'049C'!$J$13:$J$814</c:f>
              <c:numCache>
                <c:formatCode>0.0</c:formatCode>
                <c:ptCount val="802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  <c:pt idx="468">
                  <c:v>-76.471653543307085</c:v>
                </c:pt>
                <c:pt idx="469">
                  <c:v>-76.635695538057746</c:v>
                </c:pt>
                <c:pt idx="470">
                  <c:v>-76.799737532808393</c:v>
                </c:pt>
                <c:pt idx="471">
                  <c:v>-76.963779527559055</c:v>
                </c:pt>
                <c:pt idx="472">
                  <c:v>-77.127821522309716</c:v>
                </c:pt>
                <c:pt idx="473">
                  <c:v>-77.291863517060364</c:v>
                </c:pt>
                <c:pt idx="474">
                  <c:v>-77.455905511811025</c:v>
                </c:pt>
                <c:pt idx="475">
                  <c:v>-77.619947506561672</c:v>
                </c:pt>
                <c:pt idx="476">
                  <c:v>-77.783989501312334</c:v>
                </c:pt>
                <c:pt idx="477">
                  <c:v>-77.948031496062995</c:v>
                </c:pt>
                <c:pt idx="478">
                  <c:v>-78.112073490813643</c:v>
                </c:pt>
                <c:pt idx="479">
                  <c:v>-78.276115485564304</c:v>
                </c:pt>
                <c:pt idx="480">
                  <c:v>-78.440157480314966</c:v>
                </c:pt>
                <c:pt idx="481">
                  <c:v>-78.604199475065613</c:v>
                </c:pt>
                <c:pt idx="482">
                  <c:v>-78.768241469816275</c:v>
                </c:pt>
                <c:pt idx="483">
                  <c:v>-78.932283464566922</c:v>
                </c:pt>
                <c:pt idx="484">
                  <c:v>-79.096325459317583</c:v>
                </c:pt>
                <c:pt idx="485">
                  <c:v>-79.260367454068245</c:v>
                </c:pt>
                <c:pt idx="486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EF-4B9B-A667-7B3B335D511C}"/>
            </c:ext>
          </c:extLst>
        </c:ser>
        <c:ser>
          <c:idx val="7"/>
          <c:order val="1"/>
          <c:tx>
            <c:strRef>
              <c:f>'049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9C'!$BM$14:$BM$814</c:f>
              <c:numCache>
                <c:formatCode>0.0</c:formatCode>
                <c:ptCount val="801"/>
                <c:pt idx="0">
                  <c:v>2.6437424821616249</c:v>
                </c:pt>
                <c:pt idx="1">
                  <c:v>2.6845312261178917</c:v>
                </c:pt>
                <c:pt idx="2">
                  <c:v>2.6761321333308192</c:v>
                </c:pt>
                <c:pt idx="3">
                  <c:v>2.6733119789041608</c:v>
                </c:pt>
                <c:pt idx="4">
                  <c:v>2.6501142331533099</c:v>
                </c:pt>
                <c:pt idx="5">
                  <c:v>2.6434870392670713</c:v>
                </c:pt>
                <c:pt idx="6">
                  <c:v>2.701677721715424</c:v>
                </c:pt>
                <c:pt idx="7">
                  <c:v>2.748165875751317</c:v>
                </c:pt>
                <c:pt idx="8">
                  <c:v>2.7285073951422421</c:v>
                </c:pt>
                <c:pt idx="9">
                  <c:v>2.7936547636506046</c:v>
                </c:pt>
                <c:pt idx="10">
                  <c:v>2.8116510082489237</c:v>
                </c:pt>
                <c:pt idx="11">
                  <c:v>2.8099456709784056</c:v>
                </c:pt>
                <c:pt idx="12">
                  <c:v>2.8225508466036966</c:v>
                </c:pt>
                <c:pt idx="13">
                  <c:v>2.8618295746888873</c:v>
                </c:pt>
                <c:pt idx="14">
                  <c:v>2.8232308785093814</c:v>
                </c:pt>
                <c:pt idx="15">
                  <c:v>2.8260979262291914</c:v>
                </c:pt>
                <c:pt idx="16">
                  <c:v>2.3142055019081376</c:v>
                </c:pt>
                <c:pt idx="17">
                  <c:v>2.0387039108990184</c:v>
                </c:pt>
                <c:pt idx="18">
                  <c:v>2.4433802225622379</c:v>
                </c:pt>
                <c:pt idx="19">
                  <c:v>2.5493054528728951</c:v>
                </c:pt>
                <c:pt idx="20">
                  <c:v>2.5883667706502469</c:v>
                </c:pt>
                <c:pt idx="21">
                  <c:v>0</c:v>
                </c:pt>
                <c:pt idx="22">
                  <c:v>4.1084660622372278</c:v>
                </c:pt>
                <c:pt idx="23">
                  <c:v>3.2305705321266935</c:v>
                </c:pt>
                <c:pt idx="24">
                  <c:v>3.185962526744011</c:v>
                </c:pt>
                <c:pt idx="25">
                  <c:v>2.8088722115600957</c:v>
                </c:pt>
                <c:pt idx="26">
                  <c:v>2.8092140568288166</c:v>
                </c:pt>
                <c:pt idx="27">
                  <c:v>2.7577440746918955</c:v>
                </c:pt>
                <c:pt idx="28">
                  <c:v>3.1172527894324276</c:v>
                </c:pt>
                <c:pt idx="29">
                  <c:v>3.3509661489280771</c:v>
                </c:pt>
                <c:pt idx="30">
                  <c:v>3.0581749451184637</c:v>
                </c:pt>
                <c:pt idx="31">
                  <c:v>3.2929935987352374</c:v>
                </c:pt>
                <c:pt idx="32">
                  <c:v>3.2820102465200494</c:v>
                </c:pt>
                <c:pt idx="33">
                  <c:v>3.4393758548850184</c:v>
                </c:pt>
                <c:pt idx="34">
                  <c:v>2.9503069454470747</c:v>
                </c:pt>
                <c:pt idx="35">
                  <c:v>3.416308096454749</c:v>
                </c:pt>
                <c:pt idx="36">
                  <c:v>2.6687832273269567</c:v>
                </c:pt>
                <c:pt idx="37">
                  <c:v>2.6123103751251873</c:v>
                </c:pt>
                <c:pt idx="38">
                  <c:v>2.4766206247014919</c:v>
                </c:pt>
                <c:pt idx="39">
                  <c:v>2.6520128687218723</c:v>
                </c:pt>
                <c:pt idx="40">
                  <c:v>2.6074557636032885</c:v>
                </c:pt>
                <c:pt idx="41">
                  <c:v>2.5928129091924794</c:v>
                </c:pt>
                <c:pt idx="42">
                  <c:v>2.6962901104972978</c:v>
                </c:pt>
                <c:pt idx="43">
                  <c:v>3.1110175074250628</c:v>
                </c:pt>
                <c:pt idx="44">
                  <c:v>3.2335491305009803</c:v>
                </c:pt>
                <c:pt idx="45">
                  <c:v>3.2592266851706411</c:v>
                </c:pt>
                <c:pt idx="46">
                  <c:v>3.3487026510287974</c:v>
                </c:pt>
                <c:pt idx="47">
                  <c:v>2.8545684247953811</c:v>
                </c:pt>
                <c:pt idx="48">
                  <c:v>3.0548976144639495</c:v>
                </c:pt>
                <c:pt idx="49">
                  <c:v>2.6195401036301202</c:v>
                </c:pt>
                <c:pt idx="50">
                  <c:v>2.8959443811654859</c:v>
                </c:pt>
                <c:pt idx="51">
                  <c:v>2.9866855444887284</c:v>
                </c:pt>
                <c:pt idx="52">
                  <c:v>3.0614232731429358</c:v>
                </c:pt>
                <c:pt idx="53">
                  <c:v>3.0541084917774399</c:v>
                </c:pt>
                <c:pt idx="54">
                  <c:v>3.0886970638985645</c:v>
                </c:pt>
                <c:pt idx="55">
                  <c:v>2.6307276080911963</c:v>
                </c:pt>
                <c:pt idx="56">
                  <c:v>3.107368917614604</c:v>
                </c:pt>
                <c:pt idx="57">
                  <c:v>3.0088313763384886</c:v>
                </c:pt>
                <c:pt idx="58">
                  <c:v>3.1654587155595673</c:v>
                </c:pt>
                <c:pt idx="59">
                  <c:v>3.1314551467225784</c:v>
                </c:pt>
                <c:pt idx="60">
                  <c:v>3.07238987749112</c:v>
                </c:pt>
                <c:pt idx="61">
                  <c:v>3.1652292890648153</c:v>
                </c:pt>
                <c:pt idx="62">
                  <c:v>3.0193483457837607</c:v>
                </c:pt>
                <c:pt idx="63">
                  <c:v>2.3296008047429777</c:v>
                </c:pt>
                <c:pt idx="64">
                  <c:v>2.2570311933019256</c:v>
                </c:pt>
                <c:pt idx="65">
                  <c:v>2.6759533249274936</c:v>
                </c:pt>
                <c:pt idx="66">
                  <c:v>2.9115743174001221</c:v>
                </c:pt>
                <c:pt idx="67">
                  <c:v>2.8093519522318289</c:v>
                </c:pt>
                <c:pt idx="68">
                  <c:v>2.1507519080671833</c:v>
                </c:pt>
                <c:pt idx="69">
                  <c:v>2.3547330438525309</c:v>
                </c:pt>
                <c:pt idx="70">
                  <c:v>2.381255845021347</c:v>
                </c:pt>
                <c:pt idx="71">
                  <c:v>2.1679311172568303</c:v>
                </c:pt>
                <c:pt idx="72">
                  <c:v>2.218168839263742</c:v>
                </c:pt>
                <c:pt idx="73">
                  <c:v>2.4661308261631971</c:v>
                </c:pt>
                <c:pt idx="74">
                  <c:v>2.6315337179891665</c:v>
                </c:pt>
                <c:pt idx="75">
                  <c:v>2.995438063857943</c:v>
                </c:pt>
                <c:pt idx="76">
                  <c:v>3.0375361458552543</c:v>
                </c:pt>
                <c:pt idx="77">
                  <c:v>2.7546320036926768</c:v>
                </c:pt>
                <c:pt idx="78">
                  <c:v>2.2328360412104682</c:v>
                </c:pt>
                <c:pt idx="79">
                  <c:v>2.4864435433737588</c:v>
                </c:pt>
                <c:pt idx="80">
                  <c:v>2.8893440499472858</c:v>
                </c:pt>
                <c:pt idx="81">
                  <c:v>3.0253815316425023</c:v>
                </c:pt>
                <c:pt idx="82">
                  <c:v>3.0379760695016844</c:v>
                </c:pt>
                <c:pt idx="83">
                  <c:v>3.1678425690640104</c:v>
                </c:pt>
                <c:pt idx="84">
                  <c:v>2.9307521421117424</c:v>
                </c:pt>
                <c:pt idx="85">
                  <c:v>3.0436862525200086</c:v>
                </c:pt>
                <c:pt idx="86">
                  <c:v>3.0838923784576031</c:v>
                </c:pt>
                <c:pt idx="87">
                  <c:v>3.0595992599708559</c:v>
                </c:pt>
                <c:pt idx="88">
                  <c:v>3.1344243467254613</c:v>
                </c:pt>
                <c:pt idx="89">
                  <c:v>2.9369621374591071</c:v>
                </c:pt>
                <c:pt idx="90">
                  <c:v>3.0722272503114318</c:v>
                </c:pt>
                <c:pt idx="91">
                  <c:v>2.8387414723201285</c:v>
                </c:pt>
                <c:pt idx="92">
                  <c:v>2.8333911571119232</c:v>
                </c:pt>
                <c:pt idx="93">
                  <c:v>3.1190132074768626</c:v>
                </c:pt>
                <c:pt idx="94">
                  <c:v>3.1127102073557444</c:v>
                </c:pt>
                <c:pt idx="95">
                  <c:v>2.9890345176140007</c:v>
                </c:pt>
                <c:pt idx="96">
                  <c:v>2.729714700258516</c:v>
                </c:pt>
                <c:pt idx="97">
                  <c:v>2.9864028918170109</c:v>
                </c:pt>
                <c:pt idx="98">
                  <c:v>2.8645509741447239</c:v>
                </c:pt>
                <c:pt idx="99">
                  <c:v>2.7189816022424793</c:v>
                </c:pt>
                <c:pt idx="100">
                  <c:v>2.8746193813974616</c:v>
                </c:pt>
                <c:pt idx="101">
                  <c:v>2.79921824591763</c:v>
                </c:pt>
                <c:pt idx="102">
                  <c:v>2.9563798411462083</c:v>
                </c:pt>
                <c:pt idx="103">
                  <c:v>2.9521468906180579</c:v>
                </c:pt>
                <c:pt idx="104">
                  <c:v>2.7586009914501632</c:v>
                </c:pt>
                <c:pt idx="105">
                  <c:v>2.8787263935167258</c:v>
                </c:pt>
                <c:pt idx="106">
                  <c:v>2.723753913077144</c:v>
                </c:pt>
                <c:pt idx="107">
                  <c:v>2.610191948552067</c:v>
                </c:pt>
                <c:pt idx="108">
                  <c:v>2.6659983405021279</c:v>
                </c:pt>
                <c:pt idx="109">
                  <c:v>2.7679696564658474</c:v>
                </c:pt>
                <c:pt idx="110">
                  <c:v>2.6446071480564641</c:v>
                </c:pt>
                <c:pt idx="111">
                  <c:v>2.8225556886379284</c:v>
                </c:pt>
                <c:pt idx="112">
                  <c:v>2.7979344047570325</c:v>
                </c:pt>
                <c:pt idx="113">
                  <c:v>2.9249126801206589</c:v>
                </c:pt>
                <c:pt idx="114">
                  <c:v>2.8656098508815244</c:v>
                </c:pt>
                <c:pt idx="115">
                  <c:v>2.8763727420693392</c:v>
                </c:pt>
                <c:pt idx="116">
                  <c:v>2.9463084992621908</c:v>
                </c:pt>
                <c:pt idx="117">
                  <c:v>3.1685532569645924</c:v>
                </c:pt>
                <c:pt idx="118">
                  <c:v>3.183113703850605</c:v>
                </c:pt>
                <c:pt idx="119">
                  <c:v>3.1494473561274741</c:v>
                </c:pt>
                <c:pt idx="120">
                  <c:v>3.2098411889609877</c:v>
                </c:pt>
                <c:pt idx="121">
                  <c:v>3.2082988680961519</c:v>
                </c:pt>
                <c:pt idx="122">
                  <c:v>3.1606039075981638</c:v>
                </c:pt>
                <c:pt idx="123">
                  <c:v>3.1556754267113174</c:v>
                </c:pt>
                <c:pt idx="124">
                  <c:v>3.1301806071898932</c:v>
                </c:pt>
                <c:pt idx="125">
                  <c:v>3.1659023833133371</c:v>
                </c:pt>
                <c:pt idx="126">
                  <c:v>3.2159695048871439</c:v>
                </c:pt>
                <c:pt idx="127">
                  <c:v>3.1767324967947381</c:v>
                </c:pt>
                <c:pt idx="128">
                  <c:v>3.1986249359081014</c:v>
                </c:pt>
                <c:pt idx="129">
                  <c:v>3.1967469366596641</c:v>
                </c:pt>
                <c:pt idx="130">
                  <c:v>3.1753706196110389</c:v>
                </c:pt>
                <c:pt idx="131">
                  <c:v>3.1773862801001571</c:v>
                </c:pt>
                <c:pt idx="132">
                  <c:v>3.156377403989012</c:v>
                </c:pt>
                <c:pt idx="133">
                  <c:v>3.1602107900550185</c:v>
                </c:pt>
                <c:pt idx="134">
                  <c:v>3.183812182277642</c:v>
                </c:pt>
                <c:pt idx="135">
                  <c:v>3.2058321929276503</c:v>
                </c:pt>
                <c:pt idx="136">
                  <c:v>3.2258582034027277</c:v>
                </c:pt>
                <c:pt idx="137">
                  <c:v>3.231350825719546</c:v>
                </c:pt>
                <c:pt idx="138">
                  <c:v>3.1918325389832791</c:v>
                </c:pt>
                <c:pt idx="139">
                  <c:v>3.1259250816342505</c:v>
                </c:pt>
                <c:pt idx="140">
                  <c:v>2.6602639495808305</c:v>
                </c:pt>
                <c:pt idx="141">
                  <c:v>2.9072686798675487</c:v>
                </c:pt>
                <c:pt idx="142">
                  <c:v>3.0900979592720685</c:v>
                </c:pt>
                <c:pt idx="143">
                  <c:v>3.2361254789645595</c:v>
                </c:pt>
                <c:pt idx="144">
                  <c:v>3.2653529583769867</c:v>
                </c:pt>
                <c:pt idx="145">
                  <c:v>3.2590889338086173</c:v>
                </c:pt>
                <c:pt idx="146">
                  <c:v>3.2649754387954046</c:v>
                </c:pt>
                <c:pt idx="147">
                  <c:v>3.2979885881350919</c:v>
                </c:pt>
                <c:pt idx="148">
                  <c:v>3.2936394335143762</c:v>
                </c:pt>
                <c:pt idx="149">
                  <c:v>3.2959476731619768</c:v>
                </c:pt>
                <c:pt idx="150">
                  <c:v>3.3004531650144742</c:v>
                </c:pt>
                <c:pt idx="151">
                  <c:v>3.3002341760292846</c:v>
                </c:pt>
                <c:pt idx="152">
                  <c:v>3.2870251771746104</c:v>
                </c:pt>
                <c:pt idx="153">
                  <c:v>3.2996643783392177</c:v>
                </c:pt>
                <c:pt idx="154">
                  <c:v>3.3029239628404352</c:v>
                </c:pt>
                <c:pt idx="155">
                  <c:v>3.254139632592727</c:v>
                </c:pt>
                <c:pt idx="156">
                  <c:v>3.2975567233101839</c:v>
                </c:pt>
                <c:pt idx="157">
                  <c:v>3.3155404302987215</c:v>
                </c:pt>
                <c:pt idx="158">
                  <c:v>3.3079328660201863</c:v>
                </c:pt>
                <c:pt idx="159">
                  <c:v>3.2878787384886681</c:v>
                </c:pt>
                <c:pt idx="160">
                  <c:v>3.232769097916838</c:v>
                </c:pt>
                <c:pt idx="161">
                  <c:v>3.2443230217113239</c:v>
                </c:pt>
                <c:pt idx="162">
                  <c:v>3.232764563110659</c:v>
                </c:pt>
                <c:pt idx="163">
                  <c:v>3.251727672923924</c:v>
                </c:pt>
                <c:pt idx="164">
                  <c:v>3.2494405975345915</c:v>
                </c:pt>
                <c:pt idx="165">
                  <c:v>3.2494600169845955</c:v>
                </c:pt>
                <c:pt idx="166">
                  <c:v>3.2519476029946186</c:v>
                </c:pt>
                <c:pt idx="167">
                  <c:v>3.3046069842234007</c:v>
                </c:pt>
                <c:pt idx="168">
                  <c:v>3.3044969855177961</c:v>
                </c:pt>
                <c:pt idx="169">
                  <c:v>3.2971459859143022</c:v>
                </c:pt>
                <c:pt idx="170">
                  <c:v>3.2759820215624842</c:v>
                </c:pt>
                <c:pt idx="171">
                  <c:v>3.2627229635530544</c:v>
                </c:pt>
                <c:pt idx="172">
                  <c:v>3.2811744034967321</c:v>
                </c:pt>
                <c:pt idx="173">
                  <c:v>3.2731824239396961</c:v>
                </c:pt>
                <c:pt idx="174">
                  <c:v>3.2995164739620204</c:v>
                </c:pt>
                <c:pt idx="175">
                  <c:v>3.2507837577849905</c:v>
                </c:pt>
                <c:pt idx="176">
                  <c:v>3.2340526405614587</c:v>
                </c:pt>
                <c:pt idx="177">
                  <c:v>3.2587633404816776</c:v>
                </c:pt>
                <c:pt idx="178">
                  <c:v>3.2664803761467711</c:v>
                </c:pt>
                <c:pt idx="179">
                  <c:v>3.2719068280168537</c:v>
                </c:pt>
                <c:pt idx="180">
                  <c:v>3.3128973822738703</c:v>
                </c:pt>
                <c:pt idx="181">
                  <c:v>3.3347173846092448</c:v>
                </c:pt>
                <c:pt idx="182">
                  <c:v>3.3675887626148504</c:v>
                </c:pt>
                <c:pt idx="183">
                  <c:v>3.2975683209361089</c:v>
                </c:pt>
                <c:pt idx="184">
                  <c:v>3.2537683884112698</c:v>
                </c:pt>
                <c:pt idx="185">
                  <c:v>3.339523011521611</c:v>
                </c:pt>
                <c:pt idx="186">
                  <c:v>3.3037322823872688</c:v>
                </c:pt>
                <c:pt idx="187">
                  <c:v>3.0037376065588637</c:v>
                </c:pt>
                <c:pt idx="188">
                  <c:v>2.9430115500028262</c:v>
                </c:pt>
                <c:pt idx="189">
                  <c:v>3.102988116773211</c:v>
                </c:pt>
                <c:pt idx="190">
                  <c:v>3.1535739582167532</c:v>
                </c:pt>
                <c:pt idx="191">
                  <c:v>3.1936443313479197</c:v>
                </c:pt>
                <c:pt idx="192">
                  <c:v>2.882711101418217</c:v>
                </c:pt>
                <c:pt idx="193">
                  <c:v>2.8046341737215714</c:v>
                </c:pt>
                <c:pt idx="194">
                  <c:v>2.7986789581724745</c:v>
                </c:pt>
                <c:pt idx="195">
                  <c:v>2.8039630224791816</c:v>
                </c:pt>
                <c:pt idx="196">
                  <c:v>2.9609355060316611</c:v>
                </c:pt>
                <c:pt idx="197">
                  <c:v>3.0894868505428277</c:v>
                </c:pt>
                <c:pt idx="198">
                  <c:v>3.2022974348995397</c:v>
                </c:pt>
                <c:pt idx="199">
                  <c:v>3.0627882101249706</c:v>
                </c:pt>
                <c:pt idx="200">
                  <c:v>3.0013632997497841</c:v>
                </c:pt>
                <c:pt idx="201">
                  <c:v>3.1979241741577678</c:v>
                </c:pt>
                <c:pt idx="202">
                  <c:v>3.3220733766127974</c:v>
                </c:pt>
                <c:pt idx="203">
                  <c:v>2.8852135090004603</c:v>
                </c:pt>
                <c:pt idx="204">
                  <c:v>2.7822807446901816</c:v>
                </c:pt>
                <c:pt idx="205">
                  <c:v>2.6938465940815135</c:v>
                </c:pt>
                <c:pt idx="206">
                  <c:v>2.712766569559407</c:v>
                </c:pt>
                <c:pt idx="207">
                  <c:v>2.775791583562687</c:v>
                </c:pt>
                <c:pt idx="208">
                  <c:v>2.8151406814055346</c:v>
                </c:pt>
                <c:pt idx="209">
                  <c:v>2.8166073538983802</c:v>
                </c:pt>
                <c:pt idx="210">
                  <c:v>2.7097044888778035</c:v>
                </c:pt>
                <c:pt idx="211">
                  <c:v>2.640594863633928</c:v>
                </c:pt>
                <c:pt idx="212">
                  <c:v>2.7297269673290403</c:v>
                </c:pt>
                <c:pt idx="213">
                  <c:v>2.7499256171408164</c:v>
                </c:pt>
                <c:pt idx="214">
                  <c:v>2.7932304352943786</c:v>
                </c:pt>
                <c:pt idx="215">
                  <c:v>2.7168217952103815</c:v>
                </c:pt>
                <c:pt idx="216">
                  <c:v>2.7660959025343725</c:v>
                </c:pt>
                <c:pt idx="217">
                  <c:v>2.7689021885674889</c:v>
                </c:pt>
                <c:pt idx="218">
                  <c:v>2.8579246417694018</c:v>
                </c:pt>
                <c:pt idx="219">
                  <c:v>2.8648517862651097</c:v>
                </c:pt>
                <c:pt idx="220">
                  <c:v>2.9130156861340142</c:v>
                </c:pt>
                <c:pt idx="221">
                  <c:v>2.9127487908969005</c:v>
                </c:pt>
                <c:pt idx="222">
                  <c:v>2.9138900276463708</c:v>
                </c:pt>
                <c:pt idx="223">
                  <c:v>2.8370499732011893</c:v>
                </c:pt>
                <c:pt idx="224">
                  <c:v>2.8257158499524766</c:v>
                </c:pt>
                <c:pt idx="225">
                  <c:v>2.8300555119645936</c:v>
                </c:pt>
                <c:pt idx="226">
                  <c:v>2.864626108376223</c:v>
                </c:pt>
                <c:pt idx="227">
                  <c:v>2.9031311375299365</c:v>
                </c:pt>
                <c:pt idx="228">
                  <c:v>2.8905036965029924</c:v>
                </c:pt>
                <c:pt idx="229">
                  <c:v>2.9125352714988435</c:v>
                </c:pt>
                <c:pt idx="230">
                  <c:v>2.932870710918432</c:v>
                </c:pt>
                <c:pt idx="231">
                  <c:v>2.9262936875909293</c:v>
                </c:pt>
                <c:pt idx="232">
                  <c:v>2.952545965421268</c:v>
                </c:pt>
                <c:pt idx="233">
                  <c:v>2.9567366875989647</c:v>
                </c:pt>
                <c:pt idx="234">
                  <c:v>2.9686607543332491</c:v>
                </c:pt>
                <c:pt idx="235">
                  <c:v>2.9523477378029828</c:v>
                </c:pt>
                <c:pt idx="236">
                  <c:v>2.9166605467818747</c:v>
                </c:pt>
                <c:pt idx="237">
                  <c:v>2.9325671467361487</c:v>
                </c:pt>
                <c:pt idx="238">
                  <c:v>2.9053464618498364</c:v>
                </c:pt>
                <c:pt idx="239">
                  <c:v>2.9193752692377379</c:v>
                </c:pt>
                <c:pt idx="240">
                  <c:v>3.0266194827078055</c:v>
                </c:pt>
                <c:pt idx="241">
                  <c:v>3.1380492750155398</c:v>
                </c:pt>
                <c:pt idx="242">
                  <c:v>3.269144546869045</c:v>
                </c:pt>
                <c:pt idx="243">
                  <c:v>3.4105934311739419</c:v>
                </c:pt>
                <c:pt idx="244">
                  <c:v>3.0570870052488988</c:v>
                </c:pt>
                <c:pt idx="245">
                  <c:v>2.9110408092061744</c:v>
                </c:pt>
                <c:pt idx="246">
                  <c:v>2.9737532979875279</c:v>
                </c:pt>
                <c:pt idx="247">
                  <c:v>3.0852748816045752</c:v>
                </c:pt>
                <c:pt idx="248">
                  <c:v>3.2215587169023565</c:v>
                </c:pt>
                <c:pt idx="249">
                  <c:v>3.3592537360694341</c:v>
                </c:pt>
                <c:pt idx="250">
                  <c:v>3.3350737042738023</c:v>
                </c:pt>
                <c:pt idx="251">
                  <c:v>2.7699865319567913</c:v>
                </c:pt>
                <c:pt idx="252">
                  <c:v>2.6133415315272619</c:v>
                </c:pt>
                <c:pt idx="253">
                  <c:v>2.7751509449274638</c:v>
                </c:pt>
                <c:pt idx="254">
                  <c:v>3.0753902493754683</c:v>
                </c:pt>
                <c:pt idx="255">
                  <c:v>2.9325986670511845</c:v>
                </c:pt>
                <c:pt idx="256">
                  <c:v>2.9762381777040829</c:v>
                </c:pt>
                <c:pt idx="257">
                  <c:v>3.0442058354877117</c:v>
                </c:pt>
                <c:pt idx="258">
                  <c:v>3.0489478259289848</c:v>
                </c:pt>
                <c:pt idx="259">
                  <c:v>3.0472722885090984</c:v>
                </c:pt>
                <c:pt idx="260">
                  <c:v>3.0502297296574223</c:v>
                </c:pt>
                <c:pt idx="261">
                  <c:v>3.0107528576634657</c:v>
                </c:pt>
                <c:pt idx="262">
                  <c:v>2.9879260349957106</c:v>
                </c:pt>
                <c:pt idx="263">
                  <c:v>2.9890661996663432</c:v>
                </c:pt>
                <c:pt idx="264">
                  <c:v>2.981562627040093</c:v>
                </c:pt>
                <c:pt idx="265">
                  <c:v>2.9301548839292435</c:v>
                </c:pt>
                <c:pt idx="266">
                  <c:v>2.9106155184554869</c:v>
                </c:pt>
                <c:pt idx="267">
                  <c:v>2.8180883981720295</c:v>
                </c:pt>
                <c:pt idx="268">
                  <c:v>2.7777927238209679</c:v>
                </c:pt>
                <c:pt idx="269">
                  <c:v>2.7498469263141407</c:v>
                </c:pt>
                <c:pt idx="270">
                  <c:v>2.8215403418202887</c:v>
                </c:pt>
                <c:pt idx="271">
                  <c:v>2.8246502041276353</c:v>
                </c:pt>
                <c:pt idx="272">
                  <c:v>2.8169409598324626</c:v>
                </c:pt>
                <c:pt idx="273">
                  <c:v>2.5820569908288351</c:v>
                </c:pt>
                <c:pt idx="274">
                  <c:v>2.6235338126567544</c:v>
                </c:pt>
                <c:pt idx="275">
                  <c:v>2.667830161089658</c:v>
                </c:pt>
                <c:pt idx="276">
                  <c:v>2.8067813843198235</c:v>
                </c:pt>
                <c:pt idx="277">
                  <c:v>2.7675569862215332</c:v>
                </c:pt>
                <c:pt idx="278">
                  <c:v>2.8373586850039003</c:v>
                </c:pt>
                <c:pt idx="279">
                  <c:v>2.9345528748926109</c:v>
                </c:pt>
                <c:pt idx="280">
                  <c:v>2.8755409559374994</c:v>
                </c:pt>
                <c:pt idx="281">
                  <c:v>2.8584626735586607</c:v>
                </c:pt>
                <c:pt idx="282">
                  <c:v>2.9181442316687174</c:v>
                </c:pt>
                <c:pt idx="283">
                  <c:v>2.7936091697073033</c:v>
                </c:pt>
                <c:pt idx="284">
                  <c:v>2.8437271875056807</c:v>
                </c:pt>
                <c:pt idx="285">
                  <c:v>2.8653546025494099</c:v>
                </c:pt>
                <c:pt idx="286">
                  <c:v>2.8521965955747222</c:v>
                </c:pt>
                <c:pt idx="287">
                  <c:v>2.9148170018489239</c:v>
                </c:pt>
                <c:pt idx="288">
                  <c:v>2.9500853683043609</c:v>
                </c:pt>
                <c:pt idx="289">
                  <c:v>2.8943249556120376</c:v>
                </c:pt>
                <c:pt idx="290">
                  <c:v>2.633344276637037</c:v>
                </c:pt>
                <c:pt idx="291">
                  <c:v>2.8690526026233929</c:v>
                </c:pt>
                <c:pt idx="292">
                  <c:v>2.698204001429978</c:v>
                </c:pt>
                <c:pt idx="293">
                  <c:v>2.6908405730043015</c:v>
                </c:pt>
                <c:pt idx="294">
                  <c:v>2.52485566815928</c:v>
                </c:pt>
                <c:pt idx="295">
                  <c:v>2.0891107269253837</c:v>
                </c:pt>
                <c:pt idx="296">
                  <c:v>1.9772826965239283</c:v>
                </c:pt>
                <c:pt idx="297">
                  <c:v>2.1950220917082399</c:v>
                </c:pt>
                <c:pt idx="298">
                  <c:v>2.5262761958131259</c:v>
                </c:pt>
                <c:pt idx="299">
                  <c:v>2.2784205717248835</c:v>
                </c:pt>
                <c:pt idx="300">
                  <c:v>1.9580061046497075</c:v>
                </c:pt>
                <c:pt idx="301">
                  <c:v>1.9835640863834112</c:v>
                </c:pt>
                <c:pt idx="302">
                  <c:v>2.0330377743081534</c:v>
                </c:pt>
                <c:pt idx="303">
                  <c:v>1.9703316134312805</c:v>
                </c:pt>
                <c:pt idx="304">
                  <c:v>2.0018941909363219</c:v>
                </c:pt>
                <c:pt idx="305">
                  <c:v>2.1102232486440471</c:v>
                </c:pt>
                <c:pt idx="306">
                  <c:v>2.1199425427155187</c:v>
                </c:pt>
                <c:pt idx="307">
                  <c:v>1.9152244431718037</c:v>
                </c:pt>
                <c:pt idx="308">
                  <c:v>1.7590260258049844</c:v>
                </c:pt>
                <c:pt idx="309">
                  <c:v>1.8581878832284169</c:v>
                </c:pt>
                <c:pt idx="310">
                  <c:v>1.8795189550380917</c:v>
                </c:pt>
                <c:pt idx="311">
                  <c:v>1.9200953200060078</c:v>
                </c:pt>
                <c:pt idx="312">
                  <c:v>1.9284873325754304</c:v>
                </c:pt>
                <c:pt idx="313">
                  <c:v>1.9502089841762555</c:v>
                </c:pt>
                <c:pt idx="314">
                  <c:v>2.4518096337883777</c:v>
                </c:pt>
                <c:pt idx="315">
                  <c:v>2.4904002890507995</c:v>
                </c:pt>
                <c:pt idx="316">
                  <c:v>2.6790150029786113</c:v>
                </c:pt>
                <c:pt idx="317">
                  <c:v>2.6530621231477105</c:v>
                </c:pt>
                <c:pt idx="318">
                  <c:v>2.9581277680067082</c:v>
                </c:pt>
                <c:pt idx="319">
                  <c:v>2.8050758106136637</c:v>
                </c:pt>
                <c:pt idx="320">
                  <c:v>2.7471868033715179</c:v>
                </c:pt>
                <c:pt idx="321">
                  <c:v>2.7301858501727407</c:v>
                </c:pt>
                <c:pt idx="322">
                  <c:v>2.8025479266388147</c:v>
                </c:pt>
                <c:pt idx="323">
                  <c:v>2.6883138808423945</c:v>
                </c:pt>
                <c:pt idx="324">
                  <c:v>2.7737725107004296</c:v>
                </c:pt>
                <c:pt idx="325">
                  <c:v>2.6786103395094867</c:v>
                </c:pt>
                <c:pt idx="326">
                  <c:v>2.8209810382411984</c:v>
                </c:pt>
                <c:pt idx="327">
                  <c:v>2.8252289969822155</c:v>
                </c:pt>
                <c:pt idx="328">
                  <c:v>2.8109337061742687</c:v>
                </c:pt>
                <c:pt idx="329">
                  <c:v>2.7619389868315816</c:v>
                </c:pt>
                <c:pt idx="330">
                  <c:v>2.7385996242697557</c:v>
                </c:pt>
                <c:pt idx="331">
                  <c:v>2.7948000320895119</c:v>
                </c:pt>
                <c:pt idx="332">
                  <c:v>2.6465940936856618</c:v>
                </c:pt>
                <c:pt idx="333">
                  <c:v>2.957025088590421</c:v>
                </c:pt>
                <c:pt idx="334">
                  <c:v>2.7646770701629242</c:v>
                </c:pt>
                <c:pt idx="335">
                  <c:v>2.7174018827880397</c:v>
                </c:pt>
                <c:pt idx="336">
                  <c:v>2.7472846552829204</c:v>
                </c:pt>
                <c:pt idx="337">
                  <c:v>2.8080315171254595</c:v>
                </c:pt>
                <c:pt idx="338">
                  <c:v>2.8062784453070377</c:v>
                </c:pt>
                <c:pt idx="339">
                  <c:v>2.8241880582942844</c:v>
                </c:pt>
                <c:pt idx="340">
                  <c:v>2.841805885693494</c:v>
                </c:pt>
                <c:pt idx="341">
                  <c:v>2.8536597368700884</c:v>
                </c:pt>
                <c:pt idx="342">
                  <c:v>2.8216392696147263</c:v>
                </c:pt>
                <c:pt idx="343">
                  <c:v>2.8318312208734184</c:v>
                </c:pt>
                <c:pt idx="344">
                  <c:v>2.8704213308512037</c:v>
                </c:pt>
                <c:pt idx="345">
                  <c:v>2.8559055621415563</c:v>
                </c:pt>
                <c:pt idx="346">
                  <c:v>2.9128145852025709</c:v>
                </c:pt>
                <c:pt idx="347">
                  <c:v>2.9145962915750072</c:v>
                </c:pt>
                <c:pt idx="348">
                  <c:v>2.8975852180935</c:v>
                </c:pt>
                <c:pt idx="349">
                  <c:v>2.8720361570019399</c:v>
                </c:pt>
                <c:pt idx="350">
                  <c:v>2.8640885255510313</c:v>
                </c:pt>
                <c:pt idx="351">
                  <c:v>2.8940851816528106</c:v>
                </c:pt>
                <c:pt idx="352">
                  <c:v>2.9053477531764336</c:v>
                </c:pt>
                <c:pt idx="353">
                  <c:v>2.8905646123708619</c:v>
                </c:pt>
                <c:pt idx="354">
                  <c:v>2.8899674694672162</c:v>
                </c:pt>
                <c:pt idx="355">
                  <c:v>2.916935104685233</c:v>
                </c:pt>
                <c:pt idx="356">
                  <c:v>2.8833063032289283</c:v>
                </c:pt>
                <c:pt idx="357">
                  <c:v>2.8868018241775308</c:v>
                </c:pt>
                <c:pt idx="358">
                  <c:v>2.8968554068777408</c:v>
                </c:pt>
                <c:pt idx="359">
                  <c:v>2.9039335924823182</c:v>
                </c:pt>
                <c:pt idx="360">
                  <c:v>2.9243947030197108</c:v>
                </c:pt>
                <c:pt idx="361">
                  <c:v>2.9325697511392277</c:v>
                </c:pt>
                <c:pt idx="362">
                  <c:v>2.9597345365274603</c:v>
                </c:pt>
                <c:pt idx="363">
                  <c:v>2.9774430573021675</c:v>
                </c:pt>
                <c:pt idx="364">
                  <c:v>2.9916101806096442</c:v>
                </c:pt>
                <c:pt idx="365">
                  <c:v>2.986463353032244</c:v>
                </c:pt>
                <c:pt idx="366">
                  <c:v>2.9937255964981215</c:v>
                </c:pt>
                <c:pt idx="367">
                  <c:v>3.0019581021821158</c:v>
                </c:pt>
                <c:pt idx="368">
                  <c:v>3.0081868645010488</c:v>
                </c:pt>
                <c:pt idx="369">
                  <c:v>3.0240318561710304</c:v>
                </c:pt>
                <c:pt idx="370">
                  <c:v>3.0275955867673079</c:v>
                </c:pt>
                <c:pt idx="371">
                  <c:v>3.0221244390550246</c:v>
                </c:pt>
                <c:pt idx="372">
                  <c:v>3.0230395073135483</c:v>
                </c:pt>
                <c:pt idx="373">
                  <c:v>3.0371505137635992</c:v>
                </c:pt>
                <c:pt idx="374">
                  <c:v>3.0282208497002046</c:v>
                </c:pt>
                <c:pt idx="375">
                  <c:v>3.0114419808668522</c:v>
                </c:pt>
                <c:pt idx="376">
                  <c:v>3.0204337018904948</c:v>
                </c:pt>
                <c:pt idx="377">
                  <c:v>3.012195382304995</c:v>
                </c:pt>
                <c:pt idx="378">
                  <c:v>3.0165238003888328</c:v>
                </c:pt>
                <c:pt idx="379">
                  <c:v>3.0505576040058893</c:v>
                </c:pt>
                <c:pt idx="380">
                  <c:v>3.0475807060101276</c:v>
                </c:pt>
                <c:pt idx="381">
                  <c:v>3.0454389079905551</c:v>
                </c:pt>
                <c:pt idx="382">
                  <c:v>3.0562458044847354</c:v>
                </c:pt>
                <c:pt idx="383">
                  <c:v>3.0609453026849427</c:v>
                </c:pt>
                <c:pt idx="384">
                  <c:v>3.0571003130042023</c:v>
                </c:pt>
                <c:pt idx="385">
                  <c:v>3.0509485585803375</c:v>
                </c:pt>
                <c:pt idx="386">
                  <c:v>3.0477660523828347</c:v>
                </c:pt>
                <c:pt idx="387">
                  <c:v>3.0412694782209884</c:v>
                </c:pt>
                <c:pt idx="388">
                  <c:v>3.049715515515933</c:v>
                </c:pt>
                <c:pt idx="389">
                  <c:v>3.0681218509862536</c:v>
                </c:pt>
                <c:pt idx="390">
                  <c:v>3.0748100293268856</c:v>
                </c:pt>
                <c:pt idx="391">
                  <c:v>3.0653969469345692</c:v>
                </c:pt>
                <c:pt idx="392">
                  <c:v>3.029568074434577</c:v>
                </c:pt>
                <c:pt idx="393">
                  <c:v>3.0428848156572577</c:v>
                </c:pt>
                <c:pt idx="394">
                  <c:v>3.0583917543340218</c:v>
                </c:pt>
                <c:pt idx="395">
                  <c:v>3.0669123600806669</c:v>
                </c:pt>
                <c:pt idx="396">
                  <c:v>3.0697582803507557</c:v>
                </c:pt>
                <c:pt idx="397">
                  <c:v>3.0693907450640041</c:v>
                </c:pt>
                <c:pt idx="398">
                  <c:v>3.0594429114382344</c:v>
                </c:pt>
                <c:pt idx="399">
                  <c:v>3.0378393511955744</c:v>
                </c:pt>
                <c:pt idx="400">
                  <c:v>3.0441365090296548</c:v>
                </c:pt>
                <c:pt idx="401">
                  <c:v>3.0648660771785479</c:v>
                </c:pt>
                <c:pt idx="402">
                  <c:v>3.0598419086827464</c:v>
                </c:pt>
                <c:pt idx="403">
                  <c:v>3.0715576036597247</c:v>
                </c:pt>
                <c:pt idx="404">
                  <c:v>3.0851401156878038</c:v>
                </c:pt>
                <c:pt idx="405">
                  <c:v>3.0792960745352786</c:v>
                </c:pt>
                <c:pt idx="406">
                  <c:v>3.0834619863293384</c:v>
                </c:pt>
                <c:pt idx="407">
                  <c:v>3.0783868468122049</c:v>
                </c:pt>
                <c:pt idx="408">
                  <c:v>3.0733079535498558</c:v>
                </c:pt>
                <c:pt idx="409">
                  <c:v>3.063756676438862</c:v>
                </c:pt>
                <c:pt idx="410">
                  <c:v>3.090442235042131</c:v>
                </c:pt>
                <c:pt idx="411">
                  <c:v>3.041137698390687</c:v>
                </c:pt>
                <c:pt idx="412">
                  <c:v>2.364163977494893</c:v>
                </c:pt>
                <c:pt idx="413">
                  <c:v>2.8465120239910298</c:v>
                </c:pt>
                <c:pt idx="414">
                  <c:v>3.156509120928753</c:v>
                </c:pt>
                <c:pt idx="415">
                  <c:v>2.9831218058226519</c:v>
                </c:pt>
                <c:pt idx="416">
                  <c:v>3.0315623472709134</c:v>
                </c:pt>
                <c:pt idx="417">
                  <c:v>3.0609295086836901</c:v>
                </c:pt>
                <c:pt idx="418">
                  <c:v>3.0677061712425027</c:v>
                </c:pt>
                <c:pt idx="419">
                  <c:v>3.0722761749365235</c:v>
                </c:pt>
                <c:pt idx="420">
                  <c:v>3.0692638338715823</c:v>
                </c:pt>
                <c:pt idx="421">
                  <c:v>3.0718172808695132</c:v>
                </c:pt>
                <c:pt idx="422">
                  <c:v>3.0853593122082263</c:v>
                </c:pt>
                <c:pt idx="423">
                  <c:v>3.0790861453498373</c:v>
                </c:pt>
                <c:pt idx="424">
                  <c:v>3.0927843142680511</c:v>
                </c:pt>
                <c:pt idx="425">
                  <c:v>3.0927600682782135</c:v>
                </c:pt>
                <c:pt idx="426">
                  <c:v>3.0994746246292939</c:v>
                </c:pt>
                <c:pt idx="427">
                  <c:v>3.1187525322524947</c:v>
                </c:pt>
                <c:pt idx="428">
                  <c:v>3.101473347903474</c:v>
                </c:pt>
                <c:pt idx="429">
                  <c:v>3.1170003374962603</c:v>
                </c:pt>
                <c:pt idx="430">
                  <c:v>3.106653616297026</c:v>
                </c:pt>
                <c:pt idx="431">
                  <c:v>3.0983117393459811</c:v>
                </c:pt>
                <c:pt idx="432">
                  <c:v>3.1074647624364107</c:v>
                </c:pt>
                <c:pt idx="433">
                  <c:v>3.1168055741824547</c:v>
                </c:pt>
                <c:pt idx="434">
                  <c:v>3.1235006206240117</c:v>
                </c:pt>
                <c:pt idx="435">
                  <c:v>3.1209174698526776</c:v>
                </c:pt>
                <c:pt idx="436">
                  <c:v>3.1309075279025116</c:v>
                </c:pt>
                <c:pt idx="437">
                  <c:v>3.1225829677546129</c:v>
                </c:pt>
                <c:pt idx="438">
                  <c:v>3.1076488870445225</c:v>
                </c:pt>
                <c:pt idx="439">
                  <c:v>3.1142752300409566</c:v>
                </c:pt>
                <c:pt idx="440">
                  <c:v>3.1229532315974438</c:v>
                </c:pt>
                <c:pt idx="441">
                  <c:v>3.1169454236314436</c:v>
                </c:pt>
                <c:pt idx="442">
                  <c:v>3.102654588843659</c:v>
                </c:pt>
                <c:pt idx="443">
                  <c:v>3.1171314366250007</c:v>
                </c:pt>
                <c:pt idx="444">
                  <c:v>3.1251067957401228</c:v>
                </c:pt>
                <c:pt idx="445">
                  <c:v>3.115572381658934</c:v>
                </c:pt>
                <c:pt idx="446">
                  <c:v>3.1156257202159581</c:v>
                </c:pt>
                <c:pt idx="447">
                  <c:v>3.0603773822592188</c:v>
                </c:pt>
                <c:pt idx="448">
                  <c:v>2.9291683745514692</c:v>
                </c:pt>
                <c:pt idx="449">
                  <c:v>3.05591560709381</c:v>
                </c:pt>
                <c:pt idx="450">
                  <c:v>2.9999623015324857</c:v>
                </c:pt>
                <c:pt idx="451">
                  <c:v>3.0482493705229849</c:v>
                </c:pt>
                <c:pt idx="452">
                  <c:v>3.1851841457780372</c:v>
                </c:pt>
                <c:pt idx="453">
                  <c:v>3.1495052735599973</c:v>
                </c:pt>
                <c:pt idx="454">
                  <c:v>3.1599438576259842</c:v>
                </c:pt>
                <c:pt idx="455">
                  <c:v>3.126105109046065</c:v>
                </c:pt>
                <c:pt idx="456">
                  <c:v>3.0892106252107654</c:v>
                </c:pt>
                <c:pt idx="457">
                  <c:v>3.0263669412373297</c:v>
                </c:pt>
                <c:pt idx="458">
                  <c:v>2.9740554815492755</c:v>
                </c:pt>
                <c:pt idx="459">
                  <c:v>2.9496221934594828</c:v>
                </c:pt>
                <c:pt idx="460">
                  <c:v>2.9586068071194949</c:v>
                </c:pt>
                <c:pt idx="461">
                  <c:v>3.0264791241519537</c:v>
                </c:pt>
                <c:pt idx="462">
                  <c:v>3.0040318650988831</c:v>
                </c:pt>
                <c:pt idx="463">
                  <c:v>3.0276853397166592</c:v>
                </c:pt>
                <c:pt idx="464">
                  <c:v>3.2672171627301863</c:v>
                </c:pt>
                <c:pt idx="465">
                  <c:v>3.2622118173091819</c:v>
                </c:pt>
                <c:pt idx="466">
                  <c:v>3.2275254039610242</c:v>
                </c:pt>
                <c:pt idx="467">
                  <c:v>3.2481620082181317</c:v>
                </c:pt>
                <c:pt idx="468">
                  <c:v>3.2501425920230154</c:v>
                </c:pt>
                <c:pt idx="469">
                  <c:v>3.2343443471439257</c:v>
                </c:pt>
                <c:pt idx="470">
                  <c:v>3.2438606451084904</c:v>
                </c:pt>
                <c:pt idx="471">
                  <c:v>3.2540004214375671</c:v>
                </c:pt>
                <c:pt idx="472">
                  <c:v>3.2460825406936715</c:v>
                </c:pt>
                <c:pt idx="473">
                  <c:v>3.2337347428777563</c:v>
                </c:pt>
                <c:pt idx="474">
                  <c:v>3.1898303234583016</c:v>
                </c:pt>
                <c:pt idx="475">
                  <c:v>3.2138826750976777</c:v>
                </c:pt>
                <c:pt idx="476">
                  <c:v>3.1999507909917231</c:v>
                </c:pt>
                <c:pt idx="477">
                  <c:v>3.2158221777995943</c:v>
                </c:pt>
                <c:pt idx="478">
                  <c:v>3.2311034487095904</c:v>
                </c:pt>
                <c:pt idx="479">
                  <c:v>3.232456831781052</c:v>
                </c:pt>
                <c:pt idx="480">
                  <c:v>3.2421079257682255</c:v>
                </c:pt>
                <c:pt idx="481">
                  <c:v>3.2475232310242896</c:v>
                </c:pt>
                <c:pt idx="482">
                  <c:v>3.2553229318344004</c:v>
                </c:pt>
                <c:pt idx="483">
                  <c:v>3.2545629858065919</c:v>
                </c:pt>
                <c:pt idx="484">
                  <c:v>3.2346139331116115</c:v>
                </c:pt>
                <c:pt idx="485">
                  <c:v>3.1873240158806668</c:v>
                </c:pt>
              </c:numCache>
            </c:numRef>
          </c:xVal>
          <c:yVal>
            <c:numRef>
              <c:f>'049C'!$J$13:$J$814</c:f>
              <c:numCache>
                <c:formatCode>0.0</c:formatCode>
                <c:ptCount val="802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  <c:pt idx="468">
                  <c:v>-76.471653543307085</c:v>
                </c:pt>
                <c:pt idx="469">
                  <c:v>-76.635695538057746</c:v>
                </c:pt>
                <c:pt idx="470">
                  <c:v>-76.799737532808393</c:v>
                </c:pt>
                <c:pt idx="471">
                  <c:v>-76.963779527559055</c:v>
                </c:pt>
                <c:pt idx="472">
                  <c:v>-77.127821522309716</c:v>
                </c:pt>
                <c:pt idx="473">
                  <c:v>-77.291863517060364</c:v>
                </c:pt>
                <c:pt idx="474">
                  <c:v>-77.455905511811025</c:v>
                </c:pt>
                <c:pt idx="475">
                  <c:v>-77.619947506561672</c:v>
                </c:pt>
                <c:pt idx="476">
                  <c:v>-77.783989501312334</c:v>
                </c:pt>
                <c:pt idx="477">
                  <c:v>-77.948031496062995</c:v>
                </c:pt>
                <c:pt idx="478">
                  <c:v>-78.112073490813643</c:v>
                </c:pt>
                <c:pt idx="479">
                  <c:v>-78.276115485564304</c:v>
                </c:pt>
                <c:pt idx="480">
                  <c:v>-78.440157480314966</c:v>
                </c:pt>
                <c:pt idx="481">
                  <c:v>-78.604199475065613</c:v>
                </c:pt>
                <c:pt idx="482">
                  <c:v>-78.768241469816275</c:v>
                </c:pt>
                <c:pt idx="483">
                  <c:v>-78.932283464566922</c:v>
                </c:pt>
                <c:pt idx="484">
                  <c:v>-79.096325459317583</c:v>
                </c:pt>
                <c:pt idx="485">
                  <c:v>-79.260367454068245</c:v>
                </c:pt>
                <c:pt idx="486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EF-4B9B-A667-7B3B335D511C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9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EEF-4B9B-A667-7B3B335D511C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9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EF-4B9B-A667-7B3B335D511C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9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EEF-4B9B-A667-7B3B335D511C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9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EEF-4B9B-A667-7B3B335D511C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9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EEF-4B9B-A667-7B3B335D5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0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AD$14:$AD$451</c:f>
              <c:numCache>
                <c:formatCode>0</c:formatCode>
                <c:ptCount val="438"/>
                <c:pt idx="0">
                  <c:v>9.0148193591523071</c:v>
                </c:pt>
                <c:pt idx="1">
                  <c:v>2.2876009438089562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1.8744302511967472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1.8277961378545666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2.6913870540843989</c:v>
                </c:pt>
                <c:pt idx="23">
                  <c:v>1.4969778389606256</c:v>
                </c:pt>
                <c:pt idx="24">
                  <c:v>2.9770955567884578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3.2797490152998638</c:v>
                </c:pt>
                <c:pt idx="37">
                  <c:v>54.404076206783238</c:v>
                </c:pt>
                <c:pt idx="38">
                  <c:v>28.998980856877708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5.0303895795979434</c:v>
                </c:pt>
                <c:pt idx="43">
                  <c:v>3.939802855803642</c:v>
                </c:pt>
                <c:pt idx="44">
                  <c:v>1.7814950745024121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2.7335341767484147</c:v>
                </c:pt>
                <c:pt idx="52">
                  <c:v>7.1104481505631352</c:v>
                </c:pt>
                <c:pt idx="53">
                  <c:v>10.925271621872493</c:v>
                </c:pt>
                <c:pt idx="54">
                  <c:v>10.188943413196203</c:v>
                </c:pt>
                <c:pt idx="55">
                  <c:v>13.024392734248263</c:v>
                </c:pt>
                <c:pt idx="56">
                  <c:v>16.977979696957277</c:v>
                </c:pt>
                <c:pt idx="57">
                  <c:v>25.291175917407006</c:v>
                </c:pt>
                <c:pt idx="58">
                  <c:v>6.5895866176346409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2.2788291318013343</c:v>
                </c:pt>
                <c:pt idx="63">
                  <c:v>0.35</c:v>
                </c:pt>
                <c:pt idx="64">
                  <c:v>7.468176481160425</c:v>
                </c:pt>
                <c:pt idx="65">
                  <c:v>44.091048868352672</c:v>
                </c:pt>
                <c:pt idx="66">
                  <c:v>39.751926746524553</c:v>
                </c:pt>
                <c:pt idx="67">
                  <c:v>4.7367234174699151</c:v>
                </c:pt>
                <c:pt idx="68">
                  <c:v>0.35</c:v>
                </c:pt>
                <c:pt idx="69">
                  <c:v>0.35</c:v>
                </c:pt>
                <c:pt idx="70">
                  <c:v>1.9025560929778575</c:v>
                </c:pt>
                <c:pt idx="71">
                  <c:v>23.917840927716977</c:v>
                </c:pt>
                <c:pt idx="72">
                  <c:v>29.489091631346163</c:v>
                </c:pt>
                <c:pt idx="73">
                  <c:v>6.8819878160935115</c:v>
                </c:pt>
                <c:pt idx="74">
                  <c:v>2.3976139587581158</c:v>
                </c:pt>
                <c:pt idx="75">
                  <c:v>6.1024452920078947</c:v>
                </c:pt>
                <c:pt idx="76">
                  <c:v>35.540897049913795</c:v>
                </c:pt>
                <c:pt idx="77">
                  <c:v>18.506141461544349</c:v>
                </c:pt>
                <c:pt idx="78">
                  <c:v>3.9956903367363727</c:v>
                </c:pt>
                <c:pt idx="79">
                  <c:v>3.8302635571594097</c:v>
                </c:pt>
                <c:pt idx="80">
                  <c:v>2.1506486087597367</c:v>
                </c:pt>
                <c:pt idx="81">
                  <c:v>1.3724553807509341</c:v>
                </c:pt>
                <c:pt idx="82">
                  <c:v>1.6731413818565122</c:v>
                </c:pt>
                <c:pt idx="83">
                  <c:v>1.8901960298568623</c:v>
                </c:pt>
                <c:pt idx="84">
                  <c:v>6.3501470112303213</c:v>
                </c:pt>
                <c:pt idx="85">
                  <c:v>5.0451997965567266</c:v>
                </c:pt>
                <c:pt idx="86">
                  <c:v>1.6365445554343698</c:v>
                </c:pt>
                <c:pt idx="87">
                  <c:v>2.0366883778274585</c:v>
                </c:pt>
                <c:pt idx="88">
                  <c:v>11.707922646000625</c:v>
                </c:pt>
                <c:pt idx="89">
                  <c:v>3.626886211654841</c:v>
                </c:pt>
                <c:pt idx="90">
                  <c:v>2.8563865467508989</c:v>
                </c:pt>
                <c:pt idx="91">
                  <c:v>2.930942217033353</c:v>
                </c:pt>
                <c:pt idx="92">
                  <c:v>5.6589366774153174</c:v>
                </c:pt>
                <c:pt idx="93">
                  <c:v>2.5697350114004696</c:v>
                </c:pt>
                <c:pt idx="94">
                  <c:v>3.0549413107036254</c:v>
                </c:pt>
                <c:pt idx="95">
                  <c:v>1.6838115137143568</c:v>
                </c:pt>
                <c:pt idx="96">
                  <c:v>5.7731672321976024</c:v>
                </c:pt>
                <c:pt idx="97">
                  <c:v>9.4774792933516814</c:v>
                </c:pt>
                <c:pt idx="98">
                  <c:v>4.0332459439046575</c:v>
                </c:pt>
                <c:pt idx="99">
                  <c:v>2.3724752944078853</c:v>
                </c:pt>
                <c:pt idx="100">
                  <c:v>2.6289805114896616</c:v>
                </c:pt>
                <c:pt idx="101">
                  <c:v>4.35138968126153</c:v>
                </c:pt>
                <c:pt idx="102">
                  <c:v>14.788505885199159</c:v>
                </c:pt>
                <c:pt idx="103">
                  <c:v>15.888799690327742</c:v>
                </c:pt>
                <c:pt idx="104">
                  <c:v>4.5569356746527365</c:v>
                </c:pt>
                <c:pt idx="105">
                  <c:v>2.9833953338387733</c:v>
                </c:pt>
                <c:pt idx="106">
                  <c:v>4.9507100579986503</c:v>
                </c:pt>
                <c:pt idx="107">
                  <c:v>3.5236765132870951</c:v>
                </c:pt>
                <c:pt idx="108">
                  <c:v>8.2116946066857697</c:v>
                </c:pt>
                <c:pt idx="109">
                  <c:v>5.7867966912425715</c:v>
                </c:pt>
                <c:pt idx="110">
                  <c:v>7.9617137700009071</c:v>
                </c:pt>
                <c:pt idx="111">
                  <c:v>5.165727381847204</c:v>
                </c:pt>
                <c:pt idx="112">
                  <c:v>4.0875322158800351</c:v>
                </c:pt>
                <c:pt idx="113">
                  <c:v>7.3324871838913097</c:v>
                </c:pt>
                <c:pt idx="114">
                  <c:v>3.7916213582492535</c:v>
                </c:pt>
                <c:pt idx="115">
                  <c:v>9.0246153569072014</c:v>
                </c:pt>
                <c:pt idx="116">
                  <c:v>6.8779564456950943</c:v>
                </c:pt>
                <c:pt idx="117">
                  <c:v>7.5116005592118498</c:v>
                </c:pt>
                <c:pt idx="118">
                  <c:v>4.3310180459700902</c:v>
                </c:pt>
                <c:pt idx="119">
                  <c:v>5.3861432405972955</c:v>
                </c:pt>
                <c:pt idx="120">
                  <c:v>3.9633947173864126</c:v>
                </c:pt>
                <c:pt idx="121">
                  <c:v>2.7087637849764343</c:v>
                </c:pt>
                <c:pt idx="122">
                  <c:v>5.511372612408783</c:v>
                </c:pt>
                <c:pt idx="123">
                  <c:v>7.2635009598943086</c:v>
                </c:pt>
                <c:pt idx="124">
                  <c:v>5.6484365535211349</c:v>
                </c:pt>
                <c:pt idx="125">
                  <c:v>3.7914117055484691</c:v>
                </c:pt>
                <c:pt idx="126">
                  <c:v>3.1370252218070354</c:v>
                </c:pt>
                <c:pt idx="127">
                  <c:v>3.250911582605795</c:v>
                </c:pt>
                <c:pt idx="128">
                  <c:v>3.434743999570455</c:v>
                </c:pt>
                <c:pt idx="129">
                  <c:v>4.2819776342238764</c:v>
                </c:pt>
                <c:pt idx="130">
                  <c:v>4.1376635303596876</c:v>
                </c:pt>
                <c:pt idx="131">
                  <c:v>3.7941999134836517</c:v>
                </c:pt>
                <c:pt idx="132">
                  <c:v>3.7493503470258553</c:v>
                </c:pt>
                <c:pt idx="133">
                  <c:v>3.7816748253255033</c:v>
                </c:pt>
                <c:pt idx="134">
                  <c:v>4.3194035378149227</c:v>
                </c:pt>
                <c:pt idx="135">
                  <c:v>3.7926542686732763</c:v>
                </c:pt>
                <c:pt idx="136">
                  <c:v>3.3486374685235116</c:v>
                </c:pt>
                <c:pt idx="137">
                  <c:v>3.1959431215597194</c:v>
                </c:pt>
                <c:pt idx="138">
                  <c:v>2.66313520385083</c:v>
                </c:pt>
                <c:pt idx="139">
                  <c:v>5.1021897085715917</c:v>
                </c:pt>
                <c:pt idx="140">
                  <c:v>19.580477231764441</c:v>
                </c:pt>
                <c:pt idx="141">
                  <c:v>17.988341726884709</c:v>
                </c:pt>
                <c:pt idx="142">
                  <c:v>10.88194162282227</c:v>
                </c:pt>
                <c:pt idx="143">
                  <c:v>6.9480175678648646</c:v>
                </c:pt>
                <c:pt idx="144">
                  <c:v>5.2027406016703299</c:v>
                </c:pt>
                <c:pt idx="145">
                  <c:v>6.3205205623737104</c:v>
                </c:pt>
                <c:pt idx="146">
                  <c:v>7.7198397317361405</c:v>
                </c:pt>
                <c:pt idx="147">
                  <c:v>7.2209559574078295</c:v>
                </c:pt>
                <c:pt idx="148">
                  <c:v>7.0834858177066682</c:v>
                </c:pt>
                <c:pt idx="149">
                  <c:v>6.5060466440928781</c:v>
                </c:pt>
                <c:pt idx="150">
                  <c:v>5.9783880903457547</c:v>
                </c:pt>
                <c:pt idx="151">
                  <c:v>4.7584468479062423</c:v>
                </c:pt>
                <c:pt idx="152">
                  <c:v>4.2435216327182577</c:v>
                </c:pt>
                <c:pt idx="153">
                  <c:v>4.3964870296169662</c:v>
                </c:pt>
                <c:pt idx="154">
                  <c:v>3.9400212248910691</c:v>
                </c:pt>
                <c:pt idx="155">
                  <c:v>3.7072364043638277</c:v>
                </c:pt>
                <c:pt idx="156">
                  <c:v>3.7361612108030493</c:v>
                </c:pt>
                <c:pt idx="157">
                  <c:v>3.6900403888734674</c:v>
                </c:pt>
                <c:pt idx="158">
                  <c:v>3.9318310919468127</c:v>
                </c:pt>
                <c:pt idx="159">
                  <c:v>4.102717199450586</c:v>
                </c:pt>
                <c:pt idx="160">
                  <c:v>3.7755485010304382</c:v>
                </c:pt>
                <c:pt idx="161">
                  <c:v>4.2352630115862766</c:v>
                </c:pt>
                <c:pt idx="162">
                  <c:v>4.6930773758522957</c:v>
                </c:pt>
                <c:pt idx="163">
                  <c:v>4.4627119041674472</c:v>
                </c:pt>
                <c:pt idx="164">
                  <c:v>4.2860885530885371</c:v>
                </c:pt>
                <c:pt idx="165">
                  <c:v>4.5962739293237238</c:v>
                </c:pt>
                <c:pt idx="166">
                  <c:v>4.7158306960987044</c:v>
                </c:pt>
                <c:pt idx="167">
                  <c:v>4.9651313372546273</c:v>
                </c:pt>
                <c:pt idx="168">
                  <c:v>4.829251926894969</c:v>
                </c:pt>
                <c:pt idx="169">
                  <c:v>4.8325276887084705</c:v>
                </c:pt>
                <c:pt idx="170">
                  <c:v>5.5291156644893285</c:v>
                </c:pt>
                <c:pt idx="171">
                  <c:v>5.755103748928553</c:v>
                </c:pt>
                <c:pt idx="172">
                  <c:v>5.9502297494755307</c:v>
                </c:pt>
                <c:pt idx="173">
                  <c:v>5.8599768313586136</c:v>
                </c:pt>
                <c:pt idx="174">
                  <c:v>6.1101727949823736</c:v>
                </c:pt>
                <c:pt idx="175">
                  <c:v>5.8584361363453787</c:v>
                </c:pt>
                <c:pt idx="176">
                  <c:v>4.8528571334773964</c:v>
                </c:pt>
                <c:pt idx="177">
                  <c:v>4.7523299611576579</c:v>
                </c:pt>
                <c:pt idx="178">
                  <c:v>5.0104251985158701</c:v>
                </c:pt>
                <c:pt idx="179">
                  <c:v>5.3526090156755259</c:v>
                </c:pt>
                <c:pt idx="180">
                  <c:v>5.4824801903462514</c:v>
                </c:pt>
                <c:pt idx="181">
                  <c:v>6.1760343932232828</c:v>
                </c:pt>
                <c:pt idx="182">
                  <c:v>4.5087302530048925</c:v>
                </c:pt>
                <c:pt idx="183">
                  <c:v>4.1806874498856867</c:v>
                </c:pt>
                <c:pt idx="184">
                  <c:v>4.7871548736372871</c:v>
                </c:pt>
                <c:pt idx="185">
                  <c:v>5.2367509660227913</c:v>
                </c:pt>
                <c:pt idx="186">
                  <c:v>16.02656678773408</c:v>
                </c:pt>
                <c:pt idx="187">
                  <c:v>22.816195601683791</c:v>
                </c:pt>
                <c:pt idx="188">
                  <c:v>23.565282631657283</c:v>
                </c:pt>
                <c:pt idx="189">
                  <c:v>14.625836315505445</c:v>
                </c:pt>
                <c:pt idx="190">
                  <c:v>11.123607838547779</c:v>
                </c:pt>
                <c:pt idx="191">
                  <c:v>4.8423218197270543</c:v>
                </c:pt>
                <c:pt idx="192">
                  <c:v>9.3715441284022152</c:v>
                </c:pt>
                <c:pt idx="193">
                  <c:v>5.3903346585790413</c:v>
                </c:pt>
                <c:pt idx="194">
                  <c:v>7.8422054930749692</c:v>
                </c:pt>
                <c:pt idx="195">
                  <c:v>11.304192100819545</c:v>
                </c:pt>
                <c:pt idx="196">
                  <c:v>11.216979612939653</c:v>
                </c:pt>
                <c:pt idx="197">
                  <c:v>10.70908785232831</c:v>
                </c:pt>
                <c:pt idx="198">
                  <c:v>7.1054736019682778</c:v>
                </c:pt>
                <c:pt idx="199">
                  <c:v>7.5734488677353919</c:v>
                </c:pt>
                <c:pt idx="200">
                  <c:v>8.3237667627351364</c:v>
                </c:pt>
                <c:pt idx="201">
                  <c:v>7.4573781645803567</c:v>
                </c:pt>
                <c:pt idx="202">
                  <c:v>8.5340418464915402</c:v>
                </c:pt>
                <c:pt idx="203">
                  <c:v>9.2142388872585119</c:v>
                </c:pt>
                <c:pt idx="204">
                  <c:v>9.5497120956869264</c:v>
                </c:pt>
                <c:pt idx="205">
                  <c:v>9.7981759421041605</c:v>
                </c:pt>
                <c:pt idx="206">
                  <c:v>8.5053707239624448</c:v>
                </c:pt>
                <c:pt idx="207">
                  <c:v>6.7116211615992007</c:v>
                </c:pt>
                <c:pt idx="208">
                  <c:v>8.9924469100327862</c:v>
                </c:pt>
                <c:pt idx="209">
                  <c:v>10.954186155240386</c:v>
                </c:pt>
                <c:pt idx="210">
                  <c:v>13.660389417082174</c:v>
                </c:pt>
                <c:pt idx="211">
                  <c:v>11.848353114559236</c:v>
                </c:pt>
                <c:pt idx="212">
                  <c:v>11.174595499226406</c:v>
                </c:pt>
                <c:pt idx="213">
                  <c:v>6.4776893636110522</c:v>
                </c:pt>
                <c:pt idx="214">
                  <c:v>2.241846332971841</c:v>
                </c:pt>
                <c:pt idx="215">
                  <c:v>1.5456504599886056</c:v>
                </c:pt>
                <c:pt idx="216">
                  <c:v>7.6090470896159488</c:v>
                </c:pt>
                <c:pt idx="217">
                  <c:v>6.5915980061129993</c:v>
                </c:pt>
                <c:pt idx="218">
                  <c:v>2.2764626070445324</c:v>
                </c:pt>
                <c:pt idx="219">
                  <c:v>5.0894751706596573</c:v>
                </c:pt>
                <c:pt idx="220">
                  <c:v>4.8232247679248292</c:v>
                </c:pt>
                <c:pt idx="221">
                  <c:v>3.5762107102696108</c:v>
                </c:pt>
                <c:pt idx="222">
                  <c:v>4.6706429031695382</c:v>
                </c:pt>
                <c:pt idx="223">
                  <c:v>7.7256658106305238</c:v>
                </c:pt>
                <c:pt idx="224">
                  <c:v>4.0764040958227241</c:v>
                </c:pt>
                <c:pt idx="225">
                  <c:v>5.9087020147360292</c:v>
                </c:pt>
                <c:pt idx="226">
                  <c:v>5.748453308371964</c:v>
                </c:pt>
                <c:pt idx="227">
                  <c:v>5.1672522520748085</c:v>
                </c:pt>
                <c:pt idx="228">
                  <c:v>3.3886912459687233</c:v>
                </c:pt>
                <c:pt idx="229">
                  <c:v>4.1972304502472646</c:v>
                </c:pt>
                <c:pt idx="230">
                  <c:v>1.8179453400781882</c:v>
                </c:pt>
                <c:pt idx="231">
                  <c:v>0.35</c:v>
                </c:pt>
                <c:pt idx="232">
                  <c:v>0.35</c:v>
                </c:pt>
                <c:pt idx="233">
                  <c:v>3.6280994677401681</c:v>
                </c:pt>
                <c:pt idx="234">
                  <c:v>5.1997972236049996</c:v>
                </c:pt>
                <c:pt idx="235">
                  <c:v>2.0767265771090289</c:v>
                </c:pt>
                <c:pt idx="236">
                  <c:v>1.523925754156805</c:v>
                </c:pt>
                <c:pt idx="237">
                  <c:v>3.2682419221145951</c:v>
                </c:pt>
                <c:pt idx="238">
                  <c:v>2.7126877483678227</c:v>
                </c:pt>
                <c:pt idx="239">
                  <c:v>0.35</c:v>
                </c:pt>
                <c:pt idx="240">
                  <c:v>2.7128853889319577</c:v>
                </c:pt>
                <c:pt idx="241">
                  <c:v>6.0561921563525907</c:v>
                </c:pt>
                <c:pt idx="242">
                  <c:v>3.8187948395012796</c:v>
                </c:pt>
                <c:pt idx="243">
                  <c:v>1.0064603243864134</c:v>
                </c:pt>
                <c:pt idx="244">
                  <c:v>2.9493138112569226</c:v>
                </c:pt>
                <c:pt idx="245">
                  <c:v>8.9849969020659639</c:v>
                </c:pt>
                <c:pt idx="246">
                  <c:v>9.6950173884483526</c:v>
                </c:pt>
                <c:pt idx="247">
                  <c:v>3.5910717091902162</c:v>
                </c:pt>
                <c:pt idx="248">
                  <c:v>7.0933174841693685</c:v>
                </c:pt>
                <c:pt idx="249">
                  <c:v>13.555258501622932</c:v>
                </c:pt>
                <c:pt idx="250">
                  <c:v>9.1192406557280385</c:v>
                </c:pt>
                <c:pt idx="251">
                  <c:v>13.558134839408112</c:v>
                </c:pt>
                <c:pt idx="252">
                  <c:v>7.0663685472384348</c:v>
                </c:pt>
                <c:pt idx="253">
                  <c:v>11.997746314838349</c:v>
                </c:pt>
                <c:pt idx="254">
                  <c:v>9.6181567084882804</c:v>
                </c:pt>
                <c:pt idx="255">
                  <c:v>6.0583144657287988</c:v>
                </c:pt>
                <c:pt idx="256">
                  <c:v>2.7309132830874256</c:v>
                </c:pt>
                <c:pt idx="257">
                  <c:v>11.334179239751304</c:v>
                </c:pt>
                <c:pt idx="258">
                  <c:v>8.8078257272460778</c:v>
                </c:pt>
                <c:pt idx="259">
                  <c:v>4.5807607244810384</c:v>
                </c:pt>
                <c:pt idx="260">
                  <c:v>6.8793368487843605</c:v>
                </c:pt>
                <c:pt idx="261">
                  <c:v>9.0183796358856387</c:v>
                </c:pt>
                <c:pt idx="262">
                  <c:v>10.289611868751452</c:v>
                </c:pt>
                <c:pt idx="263">
                  <c:v>2.9948336033271055</c:v>
                </c:pt>
                <c:pt idx="264">
                  <c:v>2.8516713455395859</c:v>
                </c:pt>
                <c:pt idx="265">
                  <c:v>2.9541916665845109</c:v>
                </c:pt>
                <c:pt idx="266">
                  <c:v>2.9292250394119415</c:v>
                </c:pt>
                <c:pt idx="267">
                  <c:v>3.2458066103815657</c:v>
                </c:pt>
                <c:pt idx="268">
                  <c:v>5.01531524560294</c:v>
                </c:pt>
                <c:pt idx="269">
                  <c:v>5.7849901427447623</c:v>
                </c:pt>
                <c:pt idx="270">
                  <c:v>5.2675231280862231</c:v>
                </c:pt>
                <c:pt idx="271">
                  <c:v>6.2261609094346237</c:v>
                </c:pt>
                <c:pt idx="272">
                  <c:v>5.7798817525272135</c:v>
                </c:pt>
                <c:pt idx="273">
                  <c:v>9.6721895348113769</c:v>
                </c:pt>
                <c:pt idx="274">
                  <c:v>12.540603296561473</c:v>
                </c:pt>
                <c:pt idx="275">
                  <c:v>14.408044218268049</c:v>
                </c:pt>
                <c:pt idx="276">
                  <c:v>17.437895906676488</c:v>
                </c:pt>
                <c:pt idx="277">
                  <c:v>16.157830994289224</c:v>
                </c:pt>
                <c:pt idx="278">
                  <c:v>18.953233856248659</c:v>
                </c:pt>
                <c:pt idx="279">
                  <c:v>18.460177296741815</c:v>
                </c:pt>
                <c:pt idx="280">
                  <c:v>18.606720586139289</c:v>
                </c:pt>
                <c:pt idx="281">
                  <c:v>15.44244668835381</c:v>
                </c:pt>
                <c:pt idx="282">
                  <c:v>13.657464247927571</c:v>
                </c:pt>
                <c:pt idx="283">
                  <c:v>26.141862088384975</c:v>
                </c:pt>
                <c:pt idx="284">
                  <c:v>25.048819146516564</c:v>
                </c:pt>
                <c:pt idx="285">
                  <c:v>24.163821765963096</c:v>
                </c:pt>
                <c:pt idx="286">
                  <c:v>24.334802037166185</c:v>
                </c:pt>
                <c:pt idx="287">
                  <c:v>25.436096654860478</c:v>
                </c:pt>
                <c:pt idx="288">
                  <c:v>26.380631156082927</c:v>
                </c:pt>
                <c:pt idx="289">
                  <c:v>29.326232203756657</c:v>
                </c:pt>
                <c:pt idx="290">
                  <c:v>27.89770946403614</c:v>
                </c:pt>
                <c:pt idx="291">
                  <c:v>17.189885592759452</c:v>
                </c:pt>
                <c:pt idx="292">
                  <c:v>9.0617831619549722</c:v>
                </c:pt>
                <c:pt idx="293">
                  <c:v>3.8761500279592656</c:v>
                </c:pt>
                <c:pt idx="294">
                  <c:v>55.790633637352151</c:v>
                </c:pt>
                <c:pt idx="295">
                  <c:v>25.675271698306219</c:v>
                </c:pt>
                <c:pt idx="296">
                  <c:v>10.741917756763726</c:v>
                </c:pt>
                <c:pt idx="297">
                  <c:v>2.4769934294239202</c:v>
                </c:pt>
                <c:pt idx="298">
                  <c:v>9.6957143775114414</c:v>
                </c:pt>
                <c:pt idx="299">
                  <c:v>10.194527692727098</c:v>
                </c:pt>
                <c:pt idx="300">
                  <c:v>11.94176816324695</c:v>
                </c:pt>
                <c:pt idx="301">
                  <c:v>12.0965175102472</c:v>
                </c:pt>
                <c:pt idx="302">
                  <c:v>12.715210957232786</c:v>
                </c:pt>
                <c:pt idx="303">
                  <c:v>14.372702889749144</c:v>
                </c:pt>
                <c:pt idx="304">
                  <c:v>14.018924787872587</c:v>
                </c:pt>
                <c:pt idx="305">
                  <c:v>17.471669716249899</c:v>
                </c:pt>
                <c:pt idx="306">
                  <c:v>9.9942319245635325</c:v>
                </c:pt>
                <c:pt idx="307">
                  <c:v>16.232080367577737</c:v>
                </c:pt>
                <c:pt idx="308">
                  <c:v>20.27990272093524</c:v>
                </c:pt>
                <c:pt idx="309">
                  <c:v>16.680243123727003</c:v>
                </c:pt>
                <c:pt idx="310">
                  <c:v>15.528598175726716</c:v>
                </c:pt>
                <c:pt idx="311">
                  <c:v>16.015351782227729</c:v>
                </c:pt>
                <c:pt idx="312">
                  <c:v>15.759582287179638</c:v>
                </c:pt>
                <c:pt idx="313">
                  <c:v>6.9453953205011452</c:v>
                </c:pt>
                <c:pt idx="314">
                  <c:v>18.472037624050863</c:v>
                </c:pt>
                <c:pt idx="315">
                  <c:v>19.596018541577305</c:v>
                </c:pt>
                <c:pt idx="316">
                  <c:v>31.956712199863603</c:v>
                </c:pt>
                <c:pt idx="317">
                  <c:v>17.859625885688416</c:v>
                </c:pt>
                <c:pt idx="318">
                  <c:v>5.18345946679813</c:v>
                </c:pt>
                <c:pt idx="319">
                  <c:v>10.11964317221876</c:v>
                </c:pt>
                <c:pt idx="320">
                  <c:v>35.924908870664595</c:v>
                </c:pt>
                <c:pt idx="321">
                  <c:v>31.666346270158098</c:v>
                </c:pt>
                <c:pt idx="322">
                  <c:v>52.26230295511624</c:v>
                </c:pt>
                <c:pt idx="323">
                  <c:v>61.259795561664802</c:v>
                </c:pt>
                <c:pt idx="324">
                  <c:v>2.9076906894761581</c:v>
                </c:pt>
                <c:pt idx="325">
                  <c:v>0.35</c:v>
                </c:pt>
                <c:pt idx="326">
                  <c:v>0.35</c:v>
                </c:pt>
                <c:pt idx="327">
                  <c:v>8.1751994573901907</c:v>
                </c:pt>
                <c:pt idx="328">
                  <c:v>14.010006844309199</c:v>
                </c:pt>
                <c:pt idx="329">
                  <c:v>13.534323787820453</c:v>
                </c:pt>
                <c:pt idx="330">
                  <c:v>21.910586340328447</c:v>
                </c:pt>
                <c:pt idx="331">
                  <c:v>11.031481915352135</c:v>
                </c:pt>
                <c:pt idx="332">
                  <c:v>15.567448961769596</c:v>
                </c:pt>
                <c:pt idx="333">
                  <c:v>17.293562749607052</c:v>
                </c:pt>
                <c:pt idx="334">
                  <c:v>25.053790023943677</c:v>
                </c:pt>
                <c:pt idx="335">
                  <c:v>12.169190791804446</c:v>
                </c:pt>
                <c:pt idx="336">
                  <c:v>9.8487803847972071</c:v>
                </c:pt>
                <c:pt idx="337">
                  <c:v>12.311801223913699</c:v>
                </c:pt>
                <c:pt idx="338">
                  <c:v>15.739538862875056</c:v>
                </c:pt>
                <c:pt idx="339">
                  <c:v>17.039145434828519</c:v>
                </c:pt>
                <c:pt idx="340">
                  <c:v>18.501827139599477</c:v>
                </c:pt>
                <c:pt idx="341">
                  <c:v>15.502447637934507</c:v>
                </c:pt>
                <c:pt idx="342">
                  <c:v>16.789758656579441</c:v>
                </c:pt>
                <c:pt idx="343">
                  <c:v>14.861605636431209</c:v>
                </c:pt>
                <c:pt idx="344">
                  <c:v>14.11903786822158</c:v>
                </c:pt>
                <c:pt idx="345">
                  <c:v>17.265957081289972</c:v>
                </c:pt>
                <c:pt idx="346">
                  <c:v>11.779329530731719</c:v>
                </c:pt>
                <c:pt idx="347">
                  <c:v>3.6174559949012606</c:v>
                </c:pt>
                <c:pt idx="348">
                  <c:v>5.0189223237121414</c:v>
                </c:pt>
                <c:pt idx="349">
                  <c:v>6.862639055280491</c:v>
                </c:pt>
                <c:pt idx="350">
                  <c:v>12.01111768536261</c:v>
                </c:pt>
                <c:pt idx="351">
                  <c:v>14.009792871156431</c:v>
                </c:pt>
                <c:pt idx="352">
                  <c:v>15.604116655512446</c:v>
                </c:pt>
                <c:pt idx="353">
                  <c:v>14.943487916071723</c:v>
                </c:pt>
                <c:pt idx="354">
                  <c:v>12.767398852677529</c:v>
                </c:pt>
                <c:pt idx="355">
                  <c:v>12.245035469779202</c:v>
                </c:pt>
                <c:pt idx="356">
                  <c:v>11.511623821087252</c:v>
                </c:pt>
                <c:pt idx="357">
                  <c:v>11.859040041682681</c:v>
                </c:pt>
                <c:pt idx="358">
                  <c:v>13.877100707030085</c:v>
                </c:pt>
                <c:pt idx="359">
                  <c:v>15.65194045775613</c:v>
                </c:pt>
                <c:pt idx="360">
                  <c:v>13.216964285132912</c:v>
                </c:pt>
                <c:pt idx="361">
                  <c:v>13.506119583228012</c:v>
                </c:pt>
                <c:pt idx="362">
                  <c:v>13.59391211178518</c:v>
                </c:pt>
                <c:pt idx="363">
                  <c:v>16.486710370533189</c:v>
                </c:pt>
                <c:pt idx="364">
                  <c:v>14.00923807619124</c:v>
                </c:pt>
                <c:pt idx="365">
                  <c:v>14.444451157245448</c:v>
                </c:pt>
                <c:pt idx="366">
                  <c:v>16.892357270244375</c:v>
                </c:pt>
                <c:pt idx="367">
                  <c:v>14.578002954838672</c:v>
                </c:pt>
                <c:pt idx="368">
                  <c:v>12.125886766404639</c:v>
                </c:pt>
                <c:pt idx="369">
                  <c:v>14.317080222690407</c:v>
                </c:pt>
                <c:pt idx="370">
                  <c:v>12.836123669046723</c:v>
                </c:pt>
                <c:pt idx="371">
                  <c:v>14.170121400785183</c:v>
                </c:pt>
                <c:pt idx="372">
                  <c:v>14.145218547559542</c:v>
                </c:pt>
                <c:pt idx="373">
                  <c:v>15.774976220978767</c:v>
                </c:pt>
                <c:pt idx="374">
                  <c:v>15.786571328882591</c:v>
                </c:pt>
                <c:pt idx="375">
                  <c:v>16.042299119265493</c:v>
                </c:pt>
                <c:pt idx="376">
                  <c:v>16.768709386389325</c:v>
                </c:pt>
                <c:pt idx="377">
                  <c:v>18.058964328854632</c:v>
                </c:pt>
                <c:pt idx="378">
                  <c:v>18.402041863707645</c:v>
                </c:pt>
                <c:pt idx="379">
                  <c:v>17.89504862075508</c:v>
                </c:pt>
                <c:pt idx="380">
                  <c:v>14.679014381713536</c:v>
                </c:pt>
                <c:pt idx="381">
                  <c:v>15.728954074264315</c:v>
                </c:pt>
                <c:pt idx="382">
                  <c:v>18.023823766071686</c:v>
                </c:pt>
                <c:pt idx="383">
                  <c:v>16.443385602797406</c:v>
                </c:pt>
                <c:pt idx="384">
                  <c:v>16.280457669559823</c:v>
                </c:pt>
                <c:pt idx="385">
                  <c:v>15.123584399939853</c:v>
                </c:pt>
                <c:pt idx="386">
                  <c:v>16.482564928333801</c:v>
                </c:pt>
                <c:pt idx="387">
                  <c:v>15.361724343715345</c:v>
                </c:pt>
                <c:pt idx="388">
                  <c:v>17.036637208133797</c:v>
                </c:pt>
                <c:pt idx="389">
                  <c:v>17.712919541055406</c:v>
                </c:pt>
                <c:pt idx="390">
                  <c:v>17.025406709755735</c:v>
                </c:pt>
                <c:pt idx="391">
                  <c:v>16.641085546768249</c:v>
                </c:pt>
                <c:pt idx="392">
                  <c:v>16.937113234720325</c:v>
                </c:pt>
                <c:pt idx="393">
                  <c:v>17.358127571820276</c:v>
                </c:pt>
                <c:pt idx="394">
                  <c:v>16.865872683737091</c:v>
                </c:pt>
                <c:pt idx="395">
                  <c:v>17.19731147855699</c:v>
                </c:pt>
                <c:pt idx="396">
                  <c:v>18.789080262430332</c:v>
                </c:pt>
                <c:pt idx="397">
                  <c:v>19.025660935539843</c:v>
                </c:pt>
                <c:pt idx="398">
                  <c:v>17.895404404227993</c:v>
                </c:pt>
                <c:pt idx="399">
                  <c:v>17.330352400577969</c:v>
                </c:pt>
                <c:pt idx="400">
                  <c:v>17.083970335036167</c:v>
                </c:pt>
                <c:pt idx="401">
                  <c:v>16.990386376026212</c:v>
                </c:pt>
                <c:pt idx="402">
                  <c:v>17.541655165450535</c:v>
                </c:pt>
                <c:pt idx="403">
                  <c:v>18.233142489597274</c:v>
                </c:pt>
                <c:pt idx="404">
                  <c:v>17.835736542669725</c:v>
                </c:pt>
                <c:pt idx="405">
                  <c:v>21.758673472581588</c:v>
                </c:pt>
                <c:pt idx="406">
                  <c:v>19.193020926276773</c:v>
                </c:pt>
                <c:pt idx="407">
                  <c:v>17.066395974640873</c:v>
                </c:pt>
                <c:pt idx="408">
                  <c:v>16.704887699374904</c:v>
                </c:pt>
                <c:pt idx="409">
                  <c:v>17.734474766642922</c:v>
                </c:pt>
                <c:pt idx="410">
                  <c:v>17.359269183394368</c:v>
                </c:pt>
                <c:pt idx="411">
                  <c:v>18.860995350020477</c:v>
                </c:pt>
                <c:pt idx="412">
                  <c:v>19.367241909862908</c:v>
                </c:pt>
                <c:pt idx="413">
                  <c:v>16.634510376583862</c:v>
                </c:pt>
                <c:pt idx="414">
                  <c:v>25.230321558775415</c:v>
                </c:pt>
                <c:pt idx="415">
                  <c:v>24.916215862371342</c:v>
                </c:pt>
                <c:pt idx="416">
                  <c:v>19.892776482729133</c:v>
                </c:pt>
                <c:pt idx="417">
                  <c:v>13.742053480612215</c:v>
                </c:pt>
                <c:pt idx="418">
                  <c:v>19.34007230806974</c:v>
                </c:pt>
                <c:pt idx="419">
                  <c:v>18.747498202590965</c:v>
                </c:pt>
                <c:pt idx="420">
                  <c:v>16.476390324982678</c:v>
                </c:pt>
                <c:pt idx="421">
                  <c:v>17.078634278274254</c:v>
                </c:pt>
                <c:pt idx="422">
                  <c:v>17.194966383585584</c:v>
                </c:pt>
                <c:pt idx="423">
                  <c:v>15.741087576852967</c:v>
                </c:pt>
                <c:pt idx="424">
                  <c:v>17.255291993372907</c:v>
                </c:pt>
                <c:pt idx="425">
                  <c:v>17.03495828860494</c:v>
                </c:pt>
                <c:pt idx="426">
                  <c:v>17.114640446661802</c:v>
                </c:pt>
                <c:pt idx="427">
                  <c:v>17.485432424726465</c:v>
                </c:pt>
                <c:pt idx="428">
                  <c:v>17.641571160099332</c:v>
                </c:pt>
                <c:pt idx="429">
                  <c:v>18.372529176303285</c:v>
                </c:pt>
                <c:pt idx="430">
                  <c:v>18.059260398653993</c:v>
                </c:pt>
                <c:pt idx="431">
                  <c:v>18.019642113267199</c:v>
                </c:pt>
                <c:pt idx="432">
                  <c:v>16.792666837040908</c:v>
                </c:pt>
                <c:pt idx="433">
                  <c:v>17.013903815345373</c:v>
                </c:pt>
                <c:pt idx="434">
                  <c:v>17.114843787847477</c:v>
                </c:pt>
                <c:pt idx="435">
                  <c:v>16.632935918005469</c:v>
                </c:pt>
                <c:pt idx="436">
                  <c:v>16.952182021928166</c:v>
                </c:pt>
                <c:pt idx="437">
                  <c:v>17.644593267562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5C-4D62-9CF1-7A72958396F2}"/>
            </c:ext>
          </c:extLst>
        </c:ser>
        <c:ser>
          <c:idx val="1"/>
          <c:order val="1"/>
          <c:tx>
            <c:strRef>
              <c:f>'050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AC$14:$AC$451</c:f>
              <c:numCache>
                <c:formatCode>0</c:formatCode>
                <c:ptCount val="438"/>
                <c:pt idx="0">
                  <c:v>57.422465376651523</c:v>
                </c:pt>
                <c:pt idx="1">
                  <c:v>24.208732788805591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8.006934677674423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7.39700042222827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30.575012068495056</c:v>
                </c:pt>
                <c:pt idx="23">
                  <c:v>13.594322232818413</c:v>
                </c:pt>
                <c:pt idx="24">
                  <c:v>34.327176497787221</c:v>
                </c:pt>
                <c:pt idx="25">
                  <c:v>7.0520960388449225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37.533287048139421</c:v>
                </c:pt>
                <c:pt idx="37">
                  <c:v>43.122867482344397</c:v>
                </c:pt>
                <c:pt idx="38">
                  <c:v>60.30655329473943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48.098712525399456</c:v>
                </c:pt>
                <c:pt idx="43">
                  <c:v>42.646306531426141</c:v>
                </c:pt>
                <c:pt idx="44">
                  <c:v>16.8107573366612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6.3163564711791764</c:v>
                </c:pt>
                <c:pt idx="51">
                  <c:v>31.176655578429731</c:v>
                </c:pt>
                <c:pt idx="52">
                  <c:v>54.144661805546249</c:v>
                </c:pt>
                <c:pt idx="53">
                  <c:v>59.572786440629315</c:v>
                </c:pt>
                <c:pt idx="54">
                  <c:v>58.846822970873632</c:v>
                </c:pt>
                <c:pt idx="55">
                  <c:v>61.101622021428938</c:v>
                </c:pt>
                <c:pt idx="56">
                  <c:v>62.464927438494747</c:v>
                </c:pt>
                <c:pt idx="57">
                  <c:v>61.650480206303328</c:v>
                </c:pt>
                <c:pt idx="58">
                  <c:v>52.95092353671259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24.066131274193879</c:v>
                </c:pt>
                <c:pt idx="63">
                  <c:v>1.8400000000000034</c:v>
                </c:pt>
                <c:pt idx="64">
                  <c:v>54.877716403583513</c:v>
                </c:pt>
                <c:pt idx="65">
                  <c:v>51.317504977831561</c:v>
                </c:pt>
                <c:pt idx="66">
                  <c:v>54.34779429861387</c:v>
                </c:pt>
                <c:pt idx="67">
                  <c:v>46.866863417045323</c:v>
                </c:pt>
                <c:pt idx="68">
                  <c:v>1.8400000000000034</c:v>
                </c:pt>
                <c:pt idx="69">
                  <c:v>3.5704771480983339</c:v>
                </c:pt>
                <c:pt idx="70">
                  <c:v>18.384389565509863</c:v>
                </c:pt>
                <c:pt idx="71">
                  <c:v>62.02214397973961</c:v>
                </c:pt>
                <c:pt idx="72">
                  <c:v>60.09608570762591</c:v>
                </c:pt>
                <c:pt idx="73">
                  <c:v>53.640872253004986</c:v>
                </c:pt>
                <c:pt idx="74">
                  <c:v>26.004113695364964</c:v>
                </c:pt>
                <c:pt idx="75">
                  <c:v>51.672493524155307</c:v>
                </c:pt>
                <c:pt idx="76">
                  <c:v>56.981554697275044</c:v>
                </c:pt>
                <c:pt idx="77">
                  <c:v>62.617809796543412</c:v>
                </c:pt>
                <c:pt idx="78">
                  <c:v>42.996770955318667</c:v>
                </c:pt>
                <c:pt idx="79">
                  <c:v>41.928696013409379</c:v>
                </c:pt>
                <c:pt idx="80">
                  <c:v>22.017476607225987</c:v>
                </c:pt>
                <c:pt idx="81">
                  <c:v>12.366232963086688</c:v>
                </c:pt>
                <c:pt idx="82">
                  <c:v>15.511081149308211</c:v>
                </c:pt>
                <c:pt idx="83">
                  <c:v>18.217621470755802</c:v>
                </c:pt>
                <c:pt idx="84">
                  <c:v>52.344212721109372</c:v>
                </c:pt>
                <c:pt idx="85">
                  <c:v>48.157334202090055</c:v>
                </c:pt>
                <c:pt idx="86">
                  <c:v>15.093833002189385</c:v>
                </c:pt>
                <c:pt idx="87">
                  <c:v>20.283647497678672</c:v>
                </c:pt>
                <c:pt idx="88">
                  <c:v>60.227682301947567</c:v>
                </c:pt>
                <c:pt idx="89">
                  <c:v>40.474731684278659</c:v>
                </c:pt>
                <c:pt idx="90">
                  <c:v>32.835121788769172</c:v>
                </c:pt>
                <c:pt idx="91">
                  <c:v>33.772383148680518</c:v>
                </c:pt>
                <c:pt idx="92">
                  <c:v>50.340843239076825</c:v>
                </c:pt>
                <c:pt idx="93">
                  <c:v>28.751467855578653</c:v>
                </c:pt>
                <c:pt idx="94">
                  <c:v>35.220812404677318</c:v>
                </c:pt>
                <c:pt idx="95">
                  <c:v>15.634738279529017</c:v>
                </c:pt>
                <c:pt idx="96">
                  <c:v>50.701136919097124</c:v>
                </c:pt>
                <c:pt idx="97">
                  <c:v>58.027306190232835</c:v>
                </c:pt>
                <c:pt idx="98">
                  <c:v>43.226697381535161</c:v>
                </c:pt>
                <c:pt idx="99">
                  <c:v>25.594002039253226</c:v>
                </c:pt>
                <c:pt idx="100">
                  <c:v>29.654889994194946</c:v>
                </c:pt>
                <c:pt idx="101">
                  <c:v>45.014754272065872</c:v>
                </c:pt>
                <c:pt idx="102">
                  <c:v>61.910292646273774</c:v>
                </c:pt>
                <c:pt idx="103">
                  <c:v>62.243638461515381</c:v>
                </c:pt>
                <c:pt idx="104">
                  <c:v>46.039847010396109</c:v>
                </c:pt>
                <c:pt idx="105">
                  <c:v>34.401435886152441</c:v>
                </c:pt>
                <c:pt idx="106">
                  <c:v>47.777818239479586</c:v>
                </c:pt>
                <c:pt idx="107">
                  <c:v>39.66735555759702</c:v>
                </c:pt>
                <c:pt idx="108">
                  <c:v>56.213703722597153</c:v>
                </c:pt>
                <c:pt idx="109">
                  <c:v>50.743281488396299</c:v>
                </c:pt>
                <c:pt idx="110">
                  <c:v>55.79027645584501</c:v>
                </c:pt>
                <c:pt idx="111">
                  <c:v>48.622993589301444</c:v>
                </c:pt>
                <c:pt idx="112">
                  <c:v>43.551472030992002</c:v>
                </c:pt>
                <c:pt idx="113">
                  <c:v>54.607256527617579</c:v>
                </c:pt>
                <c:pt idx="114">
                  <c:v>41.665194857687162</c:v>
                </c:pt>
                <c:pt idx="115">
                  <c:v>57.435916228296477</c:v>
                </c:pt>
                <c:pt idx="116">
                  <c:v>53.631714755337654</c:v>
                </c:pt>
                <c:pt idx="117">
                  <c:v>54.962398964194371</c:v>
                </c:pt>
                <c:pt idx="118">
                  <c:v>44.908038790593473</c:v>
                </c:pt>
                <c:pt idx="119">
                  <c:v>49.425585371489689</c:v>
                </c:pt>
                <c:pt idx="120">
                  <c:v>42.795486314067155</c:v>
                </c:pt>
                <c:pt idx="121">
                  <c:v>30.825043736345137</c:v>
                </c:pt>
                <c:pt idx="122">
                  <c:v>49.855793930026657</c:v>
                </c:pt>
                <c:pt idx="123">
                  <c:v>54.466255929702889</c:v>
                </c:pt>
                <c:pt idx="124">
                  <c:v>50.307075527649246</c:v>
                </c:pt>
                <c:pt idx="125">
                  <c:v>41.663749796658436</c:v>
                </c:pt>
                <c:pt idx="126">
                  <c:v>36.109004603097773</c:v>
                </c:pt>
                <c:pt idx="127">
                  <c:v>37.256996005945481</c:v>
                </c:pt>
                <c:pt idx="128">
                  <c:v>38.928635284946495</c:v>
                </c:pt>
                <c:pt idx="129">
                  <c:v>44.647076498147101</c:v>
                </c:pt>
                <c:pt idx="130">
                  <c:v>43.843757441290037</c:v>
                </c:pt>
                <c:pt idx="131">
                  <c:v>41.682954127225997</c:v>
                </c:pt>
                <c:pt idx="132">
                  <c:v>41.370374971871897</c:v>
                </c:pt>
                <c:pt idx="133">
                  <c:v>41.596450454769588</c:v>
                </c:pt>
                <c:pt idx="134">
                  <c:v>44.846757528344973</c:v>
                </c:pt>
                <c:pt idx="135">
                  <c:v>41.672311876763573</c:v>
                </c:pt>
                <c:pt idx="136">
                  <c:v>38.171470500181663</c:v>
                </c:pt>
                <c:pt idx="137">
                  <c:v>36.714566858005739</c:v>
                </c:pt>
                <c:pt idx="138">
                  <c:v>30.162684699749263</c:v>
                </c:pt>
                <c:pt idx="139">
                  <c:v>48.380011290444209</c:v>
                </c:pt>
                <c:pt idx="140">
                  <c:v>62.628881554582541</c:v>
                </c:pt>
                <c:pt idx="141">
                  <c:v>62.585055639617025</c:v>
                </c:pt>
                <c:pt idx="142">
                  <c:v>59.533176789038066</c:v>
                </c:pt>
                <c:pt idx="143">
                  <c:v>53.78951452643053</c:v>
                </c:pt>
                <c:pt idx="144">
                  <c:v>48.762055554724114</c:v>
                </c:pt>
                <c:pt idx="145">
                  <c:v>52.2663230021613</c:v>
                </c:pt>
                <c:pt idx="146">
                  <c:v>55.356413892572647</c:v>
                </c:pt>
                <c:pt idx="147">
                  <c:v>54.378089802689225</c:v>
                </c:pt>
                <c:pt idx="148">
                  <c:v>54.086718513581324</c:v>
                </c:pt>
                <c:pt idx="149">
                  <c:v>52.743731615239405</c:v>
                </c:pt>
                <c:pt idx="150">
                  <c:v>51.31765052001154</c:v>
                </c:pt>
                <c:pt idx="151">
                  <c:v>46.962810126658546</c:v>
                </c:pt>
                <c:pt idx="152">
                  <c:v>44.438297869370885</c:v>
                </c:pt>
                <c:pt idx="153">
                  <c:v>45.247572365175209</c:v>
                </c:pt>
                <c:pt idx="154">
                  <c:v>42.647695792423001</c:v>
                </c:pt>
                <c:pt idx="155">
                  <c:v>41.069536063115436</c:v>
                </c:pt>
                <c:pt idx="156">
                  <c:v>41.276936928646045</c:v>
                </c:pt>
                <c:pt idx="157">
                  <c:v>40.944584852161604</c:v>
                </c:pt>
                <c:pt idx="158">
                  <c:v>42.595481321400563</c:v>
                </c:pt>
                <c:pt idx="159">
                  <c:v>43.640764412485119</c:v>
                </c:pt>
                <c:pt idx="160">
                  <c:v>41.55391839314693</c:v>
                </c:pt>
                <c:pt idx="161">
                  <c:v>44.392974330141996</c:v>
                </c:pt>
                <c:pt idx="162">
                  <c:v>46.671579070675421</c:v>
                </c:pt>
                <c:pt idx="163">
                  <c:v>45.581209234483126</c:v>
                </c:pt>
                <c:pt idx="164">
                  <c:v>44.669176841226438</c:v>
                </c:pt>
                <c:pt idx="165">
                  <c:v>46.226021399915055</c:v>
                </c:pt>
                <c:pt idx="166">
                  <c:v>46.773806213126761</c:v>
                </c:pt>
                <c:pt idx="167">
                  <c:v>47.836597386881152</c:v>
                </c:pt>
                <c:pt idx="168">
                  <c:v>47.269948573938208</c:v>
                </c:pt>
                <c:pt idx="169">
                  <c:v>47.283955615067327</c:v>
                </c:pt>
                <c:pt idx="170">
                  <c:v>49.91533643044589</c:v>
                </c:pt>
                <c:pt idx="171">
                  <c:v>50.645008818899122</c:v>
                </c:pt>
                <c:pt idx="172">
                  <c:v>51.235289248587513</c:v>
                </c:pt>
                <c:pt idx="173">
                  <c:v>50.966591793135187</c:v>
                </c:pt>
                <c:pt idx="174">
                  <c:v>51.694174966819894</c:v>
                </c:pt>
                <c:pt idx="175">
                  <c:v>50.961941305096374</c:v>
                </c:pt>
                <c:pt idx="176">
                  <c:v>47.370491452358024</c:v>
                </c:pt>
                <c:pt idx="177">
                  <c:v>46.935876314466469</c:v>
                </c:pt>
                <c:pt idx="178">
                  <c:v>48.019188207240767</c:v>
                </c:pt>
                <c:pt idx="179">
                  <c:v>49.307323445879071</c:v>
                </c:pt>
                <c:pt idx="180">
                  <c:v>49.758099607464764</c:v>
                </c:pt>
                <c:pt idx="181">
                  <c:v>51.877019309453907</c:v>
                </c:pt>
                <c:pt idx="182">
                  <c:v>45.807494649069859</c:v>
                </c:pt>
                <c:pt idx="183">
                  <c:v>44.089007066677596</c:v>
                </c:pt>
                <c:pt idx="184">
                  <c:v>47.088359043688762</c:v>
                </c:pt>
                <c:pt idx="185">
                  <c:v>48.88826548253757</c:v>
                </c:pt>
                <c:pt idx="186">
                  <c:v>62.277300168121727</c:v>
                </c:pt>
                <c:pt idx="187">
                  <c:v>62.263269770310359</c:v>
                </c:pt>
                <c:pt idx="188">
                  <c:v>62.105077452942993</c:v>
                </c:pt>
                <c:pt idx="189">
                  <c:v>61.850677825371918</c:v>
                </c:pt>
                <c:pt idx="190">
                  <c:v>59.74943412012793</c:v>
                </c:pt>
                <c:pt idx="191">
                  <c:v>47.325730120730547</c:v>
                </c:pt>
                <c:pt idx="192">
                  <c:v>57.894148808503253</c:v>
                </c:pt>
                <c:pt idx="193">
                  <c:v>49.440273924081595</c:v>
                </c:pt>
                <c:pt idx="194">
                  <c:v>55.57899268765793</c:v>
                </c:pt>
                <c:pt idx="195">
                  <c:v>59.903799585195586</c:v>
                </c:pt>
                <c:pt idx="196">
                  <c:v>59.830005085062979</c:v>
                </c:pt>
                <c:pt idx="197">
                  <c:v>59.371430724702037</c:v>
                </c:pt>
                <c:pt idx="198">
                  <c:v>54.134000899699807</c:v>
                </c:pt>
                <c:pt idx="199">
                  <c:v>55.081486348165527</c:v>
                </c:pt>
                <c:pt idx="200">
                  <c:v>56.395781451937239</c:v>
                </c:pt>
                <c:pt idx="201">
                  <c:v>54.856519384174568</c:v>
                </c:pt>
                <c:pt idx="202">
                  <c:v>56.725152292844108</c:v>
                </c:pt>
                <c:pt idx="203">
                  <c:v>57.690673814025551</c:v>
                </c:pt>
                <c:pt idx="204">
                  <c:v>58.116362575976325</c:v>
                </c:pt>
                <c:pt idx="205">
                  <c:v>58.412291262564914</c:v>
                </c:pt>
                <c:pt idx="206">
                  <c:v>56.681157598429252</c:v>
                </c:pt>
                <c:pt idx="207">
                  <c:v>53.245361468881782</c:v>
                </c:pt>
                <c:pt idx="208">
                  <c:v>57.391636966776005</c:v>
                </c:pt>
                <c:pt idx="209">
                  <c:v>59.59901302543657</c:v>
                </c:pt>
                <c:pt idx="210">
                  <c:v>61.43629141300611</c:v>
                </c:pt>
                <c:pt idx="211">
                  <c:v>60.333763948811978</c:v>
                </c:pt>
                <c:pt idx="212">
                  <c:v>59.793633846806522</c:v>
                </c:pt>
                <c:pt idx="213">
                  <c:v>52.672327137102982</c:v>
                </c:pt>
                <c:pt idx="214">
                  <c:v>23.467442477842766</c:v>
                </c:pt>
                <c:pt idx="215">
                  <c:v>14.101503365656455</c:v>
                </c:pt>
                <c:pt idx="216">
                  <c:v>55.149230031213577</c:v>
                </c:pt>
                <c:pt idx="217">
                  <c:v>52.955854744410146</c:v>
                </c:pt>
                <c:pt idx="218">
                  <c:v>24.027693182114632</c:v>
                </c:pt>
                <c:pt idx="219">
                  <c:v>48.330725794860811</c:v>
                </c:pt>
                <c:pt idx="220">
                  <c:v>47.244130533231669</c:v>
                </c:pt>
                <c:pt idx="221">
                  <c:v>40.084686193324451</c:v>
                </c:pt>
                <c:pt idx="222">
                  <c:v>46.56986931607598</c:v>
                </c:pt>
                <c:pt idx="223">
                  <c:v>55.367158125288292</c:v>
                </c:pt>
                <c:pt idx="224">
                  <c:v>43.485609484663108</c:v>
                </c:pt>
                <c:pt idx="225">
                  <c:v>51.112556964445901</c:v>
                </c:pt>
                <c:pt idx="226">
                  <c:v>50.624265292234298</c:v>
                </c:pt>
                <c:pt idx="227">
                  <c:v>48.628758323357509</c:v>
                </c:pt>
                <c:pt idx="228">
                  <c:v>38.529060316207783</c:v>
                </c:pt>
                <c:pt idx="229">
                  <c:v>44.181973992343202</c:v>
                </c:pt>
                <c:pt idx="230">
                  <c:v>17.270675225642577</c:v>
                </c:pt>
                <c:pt idx="231">
                  <c:v>1.8400000000000034</c:v>
                </c:pt>
                <c:pt idx="232">
                  <c:v>1.8400000000000034</c:v>
                </c:pt>
                <c:pt idx="233">
                  <c:v>40.48392475901808</c:v>
                </c:pt>
                <c:pt idx="234">
                  <c:v>48.751062677373412</c:v>
                </c:pt>
                <c:pt idx="235">
                  <c:v>20.881207379029917</c:v>
                </c:pt>
                <c:pt idx="236">
                  <c:v>13.873127674343081</c:v>
                </c:pt>
                <c:pt idx="237">
                  <c:v>37.42370333609567</c:v>
                </c:pt>
                <c:pt idx="238">
                  <c:v>30.881122333447976</c:v>
                </c:pt>
                <c:pt idx="239">
                  <c:v>1.8400000000000034</c:v>
                </c:pt>
                <c:pt idx="240">
                  <c:v>30.883943124859613</c:v>
                </c:pt>
                <c:pt idx="241">
                  <c:v>51.541697385338239</c:v>
                </c:pt>
                <c:pt idx="242">
                  <c:v>41.851076271525471</c:v>
                </c:pt>
                <c:pt idx="243">
                  <c:v>9.2252690301084641</c:v>
                </c:pt>
                <c:pt idx="244">
                  <c:v>33.995507195372397</c:v>
                </c:pt>
                <c:pt idx="245">
                  <c:v>57.381337404521084</c:v>
                </c:pt>
                <c:pt idx="246">
                  <c:v>58.291350017219315</c:v>
                </c:pt>
                <c:pt idx="247">
                  <c:v>40.200314223105863</c:v>
                </c:pt>
                <c:pt idx="248">
                  <c:v>54.107892904521457</c:v>
                </c:pt>
                <c:pt idx="249">
                  <c:v>61.384530725786078</c:v>
                </c:pt>
                <c:pt idx="250">
                  <c:v>57.564367221888787</c:v>
                </c:pt>
                <c:pt idx="251">
                  <c:v>61.385965136102676</c:v>
                </c:pt>
                <c:pt idx="252">
                  <c:v>54.049727362415098</c:v>
                </c:pt>
                <c:pt idx="253">
                  <c:v>60.44304407583671</c:v>
                </c:pt>
                <c:pt idx="254">
                  <c:v>58.199473440845154</c:v>
                </c:pt>
                <c:pt idx="255">
                  <c:v>51.547737542683805</c:v>
                </c:pt>
                <c:pt idx="256">
                  <c:v>31.139722082040933</c:v>
                </c:pt>
                <c:pt idx="257">
                  <c:v>59.928851278541643</c:v>
                </c:pt>
                <c:pt idx="258">
                  <c:v>57.131344512360783</c:v>
                </c:pt>
                <c:pt idx="259">
                  <c:v>46.152965201156874</c:v>
                </c:pt>
                <c:pt idx="260">
                  <c:v>53.634851498853031</c:v>
                </c:pt>
                <c:pt idx="261">
                  <c:v>57.427357331784911</c:v>
                </c:pt>
                <c:pt idx="262">
                  <c:v>58.952979935506832</c:v>
                </c:pt>
                <c:pt idx="263">
                  <c:v>34.535378320615877</c:v>
                </c:pt>
                <c:pt idx="264">
                  <c:v>32.774103916404158</c:v>
                </c:pt>
                <c:pt idx="265">
                  <c:v>34.054238590083372</c:v>
                </c:pt>
                <c:pt idx="266">
                  <c:v>33.751371839239042</c:v>
                </c:pt>
                <c:pt idx="267">
                  <c:v>37.207502368930392</c:v>
                </c:pt>
                <c:pt idx="268">
                  <c:v>48.03872035953264</c:v>
                </c:pt>
                <c:pt idx="269">
                  <c:v>50.737705464605625</c:v>
                </c:pt>
                <c:pt idx="270">
                  <c:v>49.001188652398994</c:v>
                </c:pt>
                <c:pt idx="271">
                  <c:v>52.013887737145986</c:v>
                </c:pt>
                <c:pt idx="272">
                  <c:v>50.721921372629865</c:v>
                </c:pt>
                <c:pt idx="273">
                  <c:v>58.264221415868036</c:v>
                </c:pt>
                <c:pt idx="274">
                  <c:v>60.810601840881617</c:v>
                </c:pt>
                <c:pt idx="275">
                  <c:v>61.76641377391374</c:v>
                </c:pt>
                <c:pt idx="276">
                  <c:v>62.529185675778002</c:v>
                </c:pt>
                <c:pt idx="277">
                  <c:v>62.307794601671091</c:v>
                </c:pt>
                <c:pt idx="278">
                  <c:v>62.631442939064009</c:v>
                </c:pt>
                <c:pt idx="279">
                  <c:v>62.615651136004814</c:v>
                </c:pt>
                <c:pt idx="280">
                  <c:v>62.622035219168112</c:v>
                </c:pt>
                <c:pt idx="281">
                  <c:v>62.122574976644479</c:v>
                </c:pt>
                <c:pt idx="282">
                  <c:v>61.434869689433327</c:v>
                </c:pt>
                <c:pt idx="283">
                  <c:v>61.383820542379688</c:v>
                </c:pt>
                <c:pt idx="284">
                  <c:v>61.72148694424726</c:v>
                </c:pt>
                <c:pt idx="285">
                  <c:v>61.96117643279949</c:v>
                </c:pt>
                <c:pt idx="286">
                  <c:v>61.91732377559196</c:v>
                </c:pt>
                <c:pt idx="287">
                  <c:v>61.606951577893625</c:v>
                </c:pt>
                <c:pt idx="288">
                  <c:v>61.304250448594772</c:v>
                </c:pt>
                <c:pt idx="289">
                  <c:v>60.166801757377968</c:v>
                </c:pt>
                <c:pt idx="290">
                  <c:v>60.753068886638374</c:v>
                </c:pt>
                <c:pt idx="291">
                  <c:v>62.496581221561428</c:v>
                </c:pt>
                <c:pt idx="292">
                  <c:v>57.486688714288604</c:v>
                </c:pt>
                <c:pt idx="293">
                  <c:v>42.234442912291641</c:v>
                </c:pt>
                <c:pt idx="294">
                  <c:v>41.93528960049985</c:v>
                </c:pt>
                <c:pt idx="295">
                  <c:v>61.533388430462509</c:v>
                </c:pt>
                <c:pt idx="296">
                  <c:v>59.402615941987499</c:v>
                </c:pt>
                <c:pt idx="297">
                  <c:v>27.288645201092805</c:v>
                </c:pt>
                <c:pt idx="298">
                  <c:v>58.292176217301396</c:v>
                </c:pt>
                <c:pt idx="299">
                  <c:v>58.852772013102616</c:v>
                </c:pt>
                <c:pt idx="300">
                  <c:v>60.402521869563913</c:v>
                </c:pt>
                <c:pt idx="301">
                  <c:v>60.513318332938397</c:v>
                </c:pt>
                <c:pt idx="302">
                  <c:v>60.919451946114535</c:v>
                </c:pt>
                <c:pt idx="303">
                  <c:v>61.752250705919558</c:v>
                </c:pt>
                <c:pt idx="304">
                  <c:v>61.602725431871171</c:v>
                </c:pt>
                <c:pt idx="305">
                  <c:v>62.533261812794052</c:v>
                </c:pt>
                <c:pt idx="306">
                  <c:v>58.634867167172658</c:v>
                </c:pt>
                <c:pt idx="307">
                  <c:v>62.324371145938137</c:v>
                </c:pt>
                <c:pt idx="308">
                  <c:v>62.597831612413032</c:v>
                </c:pt>
                <c:pt idx="309">
                  <c:v>62.414371404088619</c:v>
                </c:pt>
                <c:pt idx="310">
                  <c:v>62.147400144060349</c:v>
                </c:pt>
                <c:pt idx="311">
                  <c:v>62.274623721685117</c:v>
                </c:pt>
                <c:pt idx="312">
                  <c:v>62.21049849673463</c:v>
                </c:pt>
                <c:pt idx="313">
                  <c:v>53.783659525627158</c:v>
                </c:pt>
                <c:pt idx="314">
                  <c:v>62.616221878571984</c:v>
                </c:pt>
                <c:pt idx="315">
                  <c:v>62.62850792464252</c:v>
                </c:pt>
                <c:pt idx="316">
                  <c:v>58.935004691680859</c:v>
                </c:pt>
                <c:pt idx="317">
                  <c:v>62.573979120314156</c:v>
                </c:pt>
                <c:pt idx="318">
                  <c:v>48.689839187525962</c:v>
                </c:pt>
                <c:pt idx="319">
                  <c:v>58.772399373333997</c:v>
                </c:pt>
                <c:pt idx="320">
                  <c:v>56.755549424932809</c:v>
                </c:pt>
                <c:pt idx="321">
                  <c:v>59.079969905123875</c:v>
                </c:pt>
                <c:pt idx="322">
                  <c:v>44.921557457944616</c:v>
                </c:pt>
                <c:pt idx="323">
                  <c:v>37.093942469228224</c:v>
                </c:pt>
                <c:pt idx="324">
                  <c:v>33.485593816711543</c:v>
                </c:pt>
                <c:pt idx="325">
                  <c:v>1.8400000000000034</c:v>
                </c:pt>
                <c:pt idx="326">
                  <c:v>1.8400000000000034</c:v>
                </c:pt>
                <c:pt idx="327">
                  <c:v>56.153397602546015</c:v>
                </c:pt>
                <c:pt idx="328">
                  <c:v>61.598770726196804</c:v>
                </c:pt>
                <c:pt idx="329">
                  <c:v>61.374059582519251</c:v>
                </c:pt>
                <c:pt idx="330">
                  <c:v>62.420006138252845</c:v>
                </c:pt>
                <c:pt idx="331">
                  <c:v>59.668324210698458</c:v>
                </c:pt>
                <c:pt idx="332">
                  <c:v>62.158363939876025</c:v>
                </c:pt>
                <c:pt idx="333">
                  <c:v>62.510787014711738</c:v>
                </c:pt>
                <c:pt idx="334">
                  <c:v>61.720053239377819</c:v>
                </c:pt>
                <c:pt idx="335">
                  <c:v>60.564038440305517</c:v>
                </c:pt>
                <c:pt idx="336">
                  <c:v>58.47064314081689</c:v>
                </c:pt>
                <c:pt idx="337">
                  <c:v>60.661183317559924</c:v>
                </c:pt>
                <c:pt idx="338">
                  <c:v>62.205220497416263</c:v>
                </c:pt>
                <c:pt idx="339">
                  <c:v>62.474428656276949</c:v>
                </c:pt>
                <c:pt idx="340">
                  <c:v>62.617613273986279</c:v>
                </c:pt>
                <c:pt idx="341">
                  <c:v>62.139939627398086</c:v>
                </c:pt>
                <c:pt idx="342">
                  <c:v>62.43380603757069</c:v>
                </c:pt>
                <c:pt idx="343">
                  <c:v>61.936175817795657</c:v>
                </c:pt>
                <c:pt idx="344">
                  <c:v>61.64648746206673</c:v>
                </c:pt>
                <c:pt idx="345">
                  <c:v>62.507085845269572</c:v>
                </c:pt>
                <c:pt idx="346">
                  <c:v>60.282035230273408</c:v>
                </c:pt>
                <c:pt idx="347">
                  <c:v>40.403048832045926</c:v>
                </c:pt>
                <c:pt idx="348">
                  <c:v>48.053105660219096</c:v>
                </c:pt>
                <c:pt idx="349">
                  <c:v>53.596833079588961</c:v>
                </c:pt>
                <c:pt idx="350">
                  <c:v>60.452648797959014</c:v>
                </c:pt>
                <c:pt idx="351">
                  <c:v>61.598675724738712</c:v>
                </c:pt>
                <c:pt idx="352">
                  <c:v>62.168580654974306</c:v>
                </c:pt>
                <c:pt idx="353">
                  <c:v>61.964510848475257</c:v>
                </c:pt>
                <c:pt idx="354">
                  <c:v>60.951137506889374</c:v>
                </c:pt>
                <c:pt idx="355">
                  <c:v>60.616093272255696</c:v>
                </c:pt>
                <c:pt idx="356">
                  <c:v>60.07378267847011</c:v>
                </c:pt>
                <c:pt idx="357">
                  <c:v>60.341702556684403</c:v>
                </c:pt>
                <c:pt idx="358">
                  <c:v>61.53872590044999</c:v>
                </c:pt>
                <c:pt idx="359">
                  <c:v>62.181715618854</c:v>
                </c:pt>
                <c:pt idx="360">
                  <c:v>61.208497980481454</c:v>
                </c:pt>
                <c:pt idx="361">
                  <c:v>61.359865567459224</c:v>
                </c:pt>
                <c:pt idx="362">
                  <c:v>61.403720881204741</c:v>
                </c:pt>
                <c:pt idx="363">
                  <c:v>62.377594856341297</c:v>
                </c:pt>
                <c:pt idx="364">
                  <c:v>61.598429377672964</c:v>
                </c:pt>
                <c:pt idx="365">
                  <c:v>61.780859771307092</c:v>
                </c:pt>
                <c:pt idx="366">
                  <c:v>62.451124758201892</c:v>
                </c:pt>
                <c:pt idx="367">
                  <c:v>61.832611638711704</c:v>
                </c:pt>
                <c:pt idx="368">
                  <c:v>60.533915599550646</c:v>
                </c:pt>
                <c:pt idx="369">
                  <c:v>61.729679066811734</c:v>
                </c:pt>
                <c:pt idx="370">
                  <c:v>60.992277308377396</c:v>
                </c:pt>
                <c:pt idx="371">
                  <c:v>61.668372484472151</c:v>
                </c:pt>
                <c:pt idx="372">
                  <c:v>61.657741025134932</c:v>
                </c:pt>
                <c:pt idx="373">
                  <c:v>62.214526958110802</c:v>
                </c:pt>
                <c:pt idx="374">
                  <c:v>62.217546873557978</c:v>
                </c:pt>
                <c:pt idx="375">
                  <c:v>62.28103572946268</c:v>
                </c:pt>
                <c:pt idx="376">
                  <c:v>62.430147014968703</c:v>
                </c:pt>
                <c:pt idx="377">
                  <c:v>62.590628775109082</c:v>
                </c:pt>
                <c:pt idx="378">
                  <c:v>62.61271487707598</c:v>
                </c:pt>
                <c:pt idx="379">
                  <c:v>62.577146444403297</c:v>
                </c:pt>
                <c:pt idx="380">
                  <c:v>61.870475124067234</c:v>
                </c:pt>
                <c:pt idx="381">
                  <c:v>62.202418221694415</c:v>
                </c:pt>
                <c:pt idx="382">
                  <c:v>62.587900080613274</c:v>
                </c:pt>
                <c:pt idx="383">
                  <c:v>62.368930616936673</c:v>
                </c:pt>
                <c:pt idx="384">
                  <c:v>62.334912802375861</c:v>
                </c:pt>
                <c:pt idx="385">
                  <c:v>62.024422726560026</c:v>
                </c:pt>
                <c:pt idx="386">
                  <c:v>62.376772716175907</c:v>
                </c:pt>
                <c:pt idx="387">
                  <c:v>62.09866695527208</c:v>
                </c:pt>
                <c:pt idx="388">
                  <c:v>62.474044889138405</c:v>
                </c:pt>
                <c:pt idx="389">
                  <c:v>62.559889267641466</c:v>
                </c:pt>
                <c:pt idx="390">
                  <c:v>62.47232046129033</c:v>
                </c:pt>
                <c:pt idx="391">
                  <c:v>62.40718252090268</c:v>
                </c:pt>
                <c:pt idx="392">
                  <c:v>62.458413005665378</c:v>
                </c:pt>
                <c:pt idx="393">
                  <c:v>62.519214321654303</c:v>
                </c:pt>
                <c:pt idx="394">
                  <c:v>62.446735850118131</c:v>
                </c:pt>
                <c:pt idx="395">
                  <c:v>62.497626470269175</c:v>
                </c:pt>
                <c:pt idx="396">
                  <c:v>62.627971776298835</c:v>
                </c:pt>
                <c:pt idx="397">
                  <c:v>62.632418202712515</c:v>
                </c:pt>
                <c:pt idx="398">
                  <c:v>62.577177796680829</c:v>
                </c:pt>
                <c:pt idx="399">
                  <c:v>62.515628215934626</c:v>
                </c:pt>
                <c:pt idx="400">
                  <c:v>62.481202994543878</c:v>
                </c:pt>
                <c:pt idx="401">
                  <c:v>62.466878732424917</c:v>
                </c:pt>
                <c:pt idx="402">
                  <c:v>62.541434215631263</c:v>
                </c:pt>
                <c:pt idx="403">
                  <c:v>62.60286671432489</c:v>
                </c:pt>
                <c:pt idx="404">
                  <c:v>62.571791730631304</c:v>
                </c:pt>
                <c:pt idx="405">
                  <c:v>62.442412797909469</c:v>
                </c:pt>
                <c:pt idx="406">
                  <c:v>62.633386317230595</c:v>
                </c:pt>
                <c:pt idx="407">
                  <c:v>62.478565944914408</c:v>
                </c:pt>
                <c:pt idx="408">
                  <c:v>62.41883083797012</c:v>
                </c:pt>
                <c:pt idx="409">
                  <c:v>62.562058169284654</c:v>
                </c:pt>
                <c:pt idx="410">
                  <c:v>62.519360452656137</c:v>
                </c:pt>
                <c:pt idx="411">
                  <c:v>62.629709009468499</c:v>
                </c:pt>
                <c:pt idx="412">
                  <c:v>62.632513635823244</c:v>
                </c:pt>
                <c:pt idx="413">
                  <c:v>62.405962924888044</c:v>
                </c:pt>
                <c:pt idx="414">
                  <c:v>61.668521014718735</c:v>
                </c:pt>
                <c:pt idx="415">
                  <c:v>61.759378632841461</c:v>
                </c:pt>
                <c:pt idx="416">
                  <c:v>62.618581879858823</c:v>
                </c:pt>
                <c:pt idx="417">
                  <c:v>61.475559899358799</c:v>
                </c:pt>
                <c:pt idx="418">
                  <c:v>62.63277468592041</c:v>
                </c:pt>
                <c:pt idx="419">
                  <c:v>62.626812169976077</c:v>
                </c:pt>
                <c:pt idx="420">
                  <c:v>62.375545449133327</c:v>
                </c:pt>
                <c:pt idx="421">
                  <c:v>62.480404893508094</c:v>
                </c:pt>
                <c:pt idx="422">
                  <c:v>62.497296845116125</c:v>
                </c:pt>
                <c:pt idx="423">
                  <c:v>62.205629642312353</c:v>
                </c:pt>
                <c:pt idx="424">
                  <c:v>62.505640174971489</c:v>
                </c:pt>
                <c:pt idx="425">
                  <c:v>62.47378772988241</c:v>
                </c:pt>
                <c:pt idx="426">
                  <c:v>62.485746709399145</c:v>
                </c:pt>
                <c:pt idx="427">
                  <c:v>62.534898079416422</c:v>
                </c:pt>
                <c:pt idx="428">
                  <c:v>62.552465685104444</c:v>
                </c:pt>
                <c:pt idx="429">
                  <c:v>62.611135823855435</c:v>
                </c:pt>
                <c:pt idx="430">
                  <c:v>62.590651392513251</c:v>
                </c:pt>
                <c:pt idx="431">
                  <c:v>62.587569522924483</c:v>
                </c:pt>
                <c:pt idx="432">
                  <c:v>62.434308724962236</c:v>
                </c:pt>
                <c:pt idx="433">
                  <c:v>62.470543818791576</c:v>
                </c:pt>
                <c:pt idx="434">
                  <c:v>62.485776586807283</c:v>
                </c:pt>
                <c:pt idx="435">
                  <c:v>62.40567035321348</c:v>
                </c:pt>
                <c:pt idx="436">
                  <c:v>62.460830654016277</c:v>
                </c:pt>
                <c:pt idx="437">
                  <c:v>62.552787766287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5C-4D62-9CF1-7A72958396F2}"/>
            </c:ext>
          </c:extLst>
        </c:ser>
        <c:ser>
          <c:idx val="0"/>
          <c:order val="2"/>
          <c:tx>
            <c:strRef>
              <c:f>'050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AB$14:$AB$451</c:f>
              <c:numCache>
                <c:formatCode>0</c:formatCode>
                <c:ptCount val="438"/>
                <c:pt idx="0">
                  <c:v>33.562715264196171</c:v>
                </c:pt>
                <c:pt idx="1">
                  <c:v>73.503666267385455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80.118635071128836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80.775203439917163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66.733600877420542</c:v>
                </c:pt>
                <c:pt idx="23">
                  <c:v>84.908699928220955</c:v>
                </c:pt>
                <c:pt idx="24">
                  <c:v>62.695727945424323</c:v>
                </c:pt>
                <c:pt idx="25">
                  <c:v>92.597903961155083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59.186963936560716</c:v>
                </c:pt>
                <c:pt idx="37">
                  <c:v>2.4730563108723658</c:v>
                </c:pt>
                <c:pt idx="38">
                  <c:v>10.694465848382862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46.870897895002599</c:v>
                </c:pt>
                <c:pt idx="43">
                  <c:v>53.413890612770217</c:v>
                </c:pt>
                <c:pt idx="44">
                  <c:v>81.407747588836344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3.333643528820829</c:v>
                </c:pt>
                <c:pt idx="51">
                  <c:v>66.089810244821848</c:v>
                </c:pt>
                <c:pt idx="52">
                  <c:v>38.744890043890614</c:v>
                </c:pt>
                <c:pt idx="53">
                  <c:v>29.501941937498195</c:v>
                </c:pt>
                <c:pt idx="54">
                  <c:v>30.964233615930162</c:v>
                </c:pt>
                <c:pt idx="55">
                  <c:v>25.873985244322803</c:v>
                </c:pt>
                <c:pt idx="56">
                  <c:v>20.557092864547975</c:v>
                </c:pt>
                <c:pt idx="57">
                  <c:v>13.058343876289669</c:v>
                </c:pt>
                <c:pt idx="58">
                  <c:v>40.459489845652769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73.655039594004791</c:v>
                </c:pt>
                <c:pt idx="63">
                  <c:v>97.81</c:v>
                </c:pt>
                <c:pt idx="64">
                  <c:v>37.65410711525606</c:v>
                </c:pt>
                <c:pt idx="65">
                  <c:v>4.5914461538157667</c:v>
                </c:pt>
                <c:pt idx="66">
                  <c:v>5.9002789548615766</c:v>
                </c:pt>
                <c:pt idx="67">
                  <c:v>48.396413165484759</c:v>
                </c:pt>
                <c:pt idx="68">
                  <c:v>97.81</c:v>
                </c:pt>
                <c:pt idx="69">
                  <c:v>96.079522851901672</c:v>
                </c:pt>
                <c:pt idx="70">
                  <c:v>79.713054341512276</c:v>
                </c:pt>
                <c:pt idx="71">
                  <c:v>14.060015092543416</c:v>
                </c:pt>
                <c:pt idx="72">
                  <c:v>10.414822661027927</c:v>
                </c:pt>
                <c:pt idx="73">
                  <c:v>39.477139930901501</c:v>
                </c:pt>
                <c:pt idx="74">
                  <c:v>71.598272345876921</c:v>
                </c:pt>
                <c:pt idx="75">
                  <c:v>42.2250611838368</c:v>
                </c:pt>
                <c:pt idx="76">
                  <c:v>7.477548252811161</c:v>
                </c:pt>
                <c:pt idx="77">
                  <c:v>18.876048741912243</c:v>
                </c:pt>
                <c:pt idx="78">
                  <c:v>53.00753870794496</c:v>
                </c:pt>
                <c:pt idx="79">
                  <c:v>54.241040429431209</c:v>
                </c:pt>
                <c:pt idx="80">
                  <c:v>75.831874784014275</c:v>
                </c:pt>
                <c:pt idx="81">
                  <c:v>86.261311656162377</c:v>
                </c:pt>
                <c:pt idx="82">
                  <c:v>82.815777468835279</c:v>
                </c:pt>
                <c:pt idx="83">
                  <c:v>79.892182499387332</c:v>
                </c:pt>
                <c:pt idx="84">
                  <c:v>41.305640267660308</c:v>
                </c:pt>
                <c:pt idx="85">
                  <c:v>46.797466001353214</c:v>
                </c:pt>
                <c:pt idx="86">
                  <c:v>83.269622442376246</c:v>
                </c:pt>
                <c:pt idx="87">
                  <c:v>77.679664124493868</c:v>
                </c:pt>
                <c:pt idx="88">
                  <c:v>28.064395052051808</c:v>
                </c:pt>
                <c:pt idx="89">
                  <c:v>55.898382104066499</c:v>
                </c:pt>
                <c:pt idx="90">
                  <c:v>64.308491664479931</c:v>
                </c:pt>
                <c:pt idx="91">
                  <c:v>63.296674634286134</c:v>
                </c:pt>
                <c:pt idx="92">
                  <c:v>44.000220083507855</c:v>
                </c:pt>
                <c:pt idx="93">
                  <c:v>68.678797133020879</c:v>
                </c:pt>
                <c:pt idx="94">
                  <c:v>61.724246284619063</c:v>
                </c:pt>
                <c:pt idx="95">
                  <c:v>82.681450206756622</c:v>
                </c:pt>
                <c:pt idx="96">
                  <c:v>43.525695848705276</c:v>
                </c:pt>
                <c:pt idx="97">
                  <c:v>32.495214516415487</c:v>
                </c:pt>
                <c:pt idx="98">
                  <c:v>52.740056674560179</c:v>
                </c:pt>
                <c:pt idx="99">
                  <c:v>72.033522666338882</c:v>
                </c:pt>
                <c:pt idx="100">
                  <c:v>67.716129494315396</c:v>
                </c:pt>
                <c:pt idx="101">
                  <c:v>50.633856046672598</c:v>
                </c:pt>
                <c:pt idx="102">
                  <c:v>23.301201468527069</c:v>
                </c:pt>
                <c:pt idx="103">
                  <c:v>21.867561848156875</c:v>
                </c:pt>
                <c:pt idx="104">
                  <c:v>49.403217314951156</c:v>
                </c:pt>
                <c:pt idx="105">
                  <c:v>62.615168780008787</c:v>
                </c:pt>
                <c:pt idx="106">
                  <c:v>47.271471702521765</c:v>
                </c:pt>
                <c:pt idx="107">
                  <c:v>56.808967929115887</c:v>
                </c:pt>
                <c:pt idx="108">
                  <c:v>35.57460167071708</c:v>
                </c:pt>
                <c:pt idx="109">
                  <c:v>43.46992182036113</c:v>
                </c:pt>
                <c:pt idx="110">
                  <c:v>36.248009774154085</c:v>
                </c:pt>
                <c:pt idx="111">
                  <c:v>46.211279028851351</c:v>
                </c:pt>
                <c:pt idx="112">
                  <c:v>52.360995753127966</c:v>
                </c:pt>
                <c:pt idx="113">
                  <c:v>38.060256288491111</c:v>
                </c:pt>
                <c:pt idx="114">
                  <c:v>54.543183784063586</c:v>
                </c:pt>
                <c:pt idx="115">
                  <c:v>33.539468414796325</c:v>
                </c:pt>
                <c:pt idx="116">
                  <c:v>39.490328798967248</c:v>
                </c:pt>
                <c:pt idx="117">
                  <c:v>37.526000476593779</c:v>
                </c:pt>
                <c:pt idx="118">
                  <c:v>50.760943163436437</c:v>
                </c:pt>
                <c:pt idx="119">
                  <c:v>45.188271387913012</c:v>
                </c:pt>
                <c:pt idx="120">
                  <c:v>53.241118968546431</c:v>
                </c:pt>
                <c:pt idx="121">
                  <c:v>66.466192478678423</c:v>
                </c:pt>
                <c:pt idx="122">
                  <c:v>44.632833457564558</c:v>
                </c:pt>
                <c:pt idx="123">
                  <c:v>38.270243110402802</c:v>
                </c:pt>
                <c:pt idx="124">
                  <c:v>44.044487918829617</c:v>
                </c:pt>
                <c:pt idx="125">
                  <c:v>54.544838497793094</c:v>
                </c:pt>
                <c:pt idx="126">
                  <c:v>60.753970175095191</c:v>
                </c:pt>
                <c:pt idx="127">
                  <c:v>59.492092411448724</c:v>
                </c:pt>
                <c:pt idx="128">
                  <c:v>57.636620715483048</c:v>
                </c:pt>
                <c:pt idx="129">
                  <c:v>51.070945867629021</c:v>
                </c:pt>
                <c:pt idx="130">
                  <c:v>52.018579028350274</c:v>
                </c:pt>
                <c:pt idx="131">
                  <c:v>54.52284595929035</c:v>
                </c:pt>
                <c:pt idx="132">
                  <c:v>54.88027468110225</c:v>
                </c:pt>
                <c:pt idx="133">
                  <c:v>54.621874719904909</c:v>
                </c:pt>
                <c:pt idx="134">
                  <c:v>50.833838933840106</c:v>
                </c:pt>
                <c:pt idx="135">
                  <c:v>54.535033854563153</c:v>
                </c:pt>
                <c:pt idx="136">
                  <c:v>58.479892031294824</c:v>
                </c:pt>
                <c:pt idx="137">
                  <c:v>60.089490020434539</c:v>
                </c:pt>
                <c:pt idx="138">
                  <c:v>67.174180096399908</c:v>
                </c:pt>
                <c:pt idx="139">
                  <c:v>46.517799000984198</c:v>
                </c:pt>
                <c:pt idx="140">
                  <c:v>17.790641213653018</c:v>
                </c:pt>
                <c:pt idx="141">
                  <c:v>19.426602633498263</c:v>
                </c:pt>
                <c:pt idx="142">
                  <c:v>29.584881588139666</c:v>
                </c:pt>
                <c:pt idx="143">
                  <c:v>39.262467905704604</c:v>
                </c:pt>
                <c:pt idx="144">
                  <c:v>46.035203843605558</c:v>
                </c:pt>
                <c:pt idx="145">
                  <c:v>41.413156435464991</c:v>
                </c:pt>
                <c:pt idx="146">
                  <c:v>36.923746375691209</c:v>
                </c:pt>
                <c:pt idx="147">
                  <c:v>38.400954239902944</c:v>
                </c:pt>
                <c:pt idx="148">
                  <c:v>38.829795668712009</c:v>
                </c:pt>
                <c:pt idx="149">
                  <c:v>40.750221740667719</c:v>
                </c:pt>
                <c:pt idx="150">
                  <c:v>42.703961389642707</c:v>
                </c:pt>
                <c:pt idx="151">
                  <c:v>48.278743025435212</c:v>
                </c:pt>
                <c:pt idx="152">
                  <c:v>51.318180497910859</c:v>
                </c:pt>
                <c:pt idx="153">
                  <c:v>50.355940605207827</c:v>
                </c:pt>
                <c:pt idx="154">
                  <c:v>53.41228298268593</c:v>
                </c:pt>
                <c:pt idx="155">
                  <c:v>55.223227532520738</c:v>
                </c:pt>
                <c:pt idx="156">
                  <c:v>54.986901860550908</c:v>
                </c:pt>
                <c:pt idx="157">
                  <c:v>55.365374758964926</c:v>
                </c:pt>
                <c:pt idx="158">
                  <c:v>53.472687586652626</c:v>
                </c:pt>
                <c:pt idx="159">
                  <c:v>52.256518388064293</c:v>
                </c:pt>
                <c:pt idx="160">
                  <c:v>54.670533105822635</c:v>
                </c:pt>
                <c:pt idx="161">
                  <c:v>51.371762658271727</c:v>
                </c:pt>
                <c:pt idx="162">
                  <c:v>48.635343553472282</c:v>
                </c:pt>
                <c:pt idx="163">
                  <c:v>49.956078861349425</c:v>
                </c:pt>
                <c:pt idx="164">
                  <c:v>51.044734605685022</c:v>
                </c:pt>
                <c:pt idx="165">
                  <c:v>49.177704670761223</c:v>
                </c:pt>
                <c:pt idx="166">
                  <c:v>48.510363090774533</c:v>
                </c:pt>
                <c:pt idx="167">
                  <c:v>47.198271275864222</c:v>
                </c:pt>
                <c:pt idx="168">
                  <c:v>47.900799499166823</c:v>
                </c:pt>
                <c:pt idx="169">
                  <c:v>47.883516696224206</c:v>
                </c:pt>
                <c:pt idx="170">
                  <c:v>44.555547905064778</c:v>
                </c:pt>
                <c:pt idx="171">
                  <c:v>43.599887432172324</c:v>
                </c:pt>
                <c:pt idx="172">
                  <c:v>42.814481001936954</c:v>
                </c:pt>
                <c:pt idx="173">
                  <c:v>43.173431375506198</c:v>
                </c:pt>
                <c:pt idx="174">
                  <c:v>42.195652238197731</c:v>
                </c:pt>
                <c:pt idx="175">
                  <c:v>43.179622558558243</c:v>
                </c:pt>
                <c:pt idx="176">
                  <c:v>47.776651414164576</c:v>
                </c:pt>
                <c:pt idx="177">
                  <c:v>48.311793724375875</c:v>
                </c:pt>
                <c:pt idx="178">
                  <c:v>46.970386594243365</c:v>
                </c:pt>
                <c:pt idx="179">
                  <c:v>45.340067538445403</c:v>
                </c:pt>
                <c:pt idx="180">
                  <c:v>44.759420202188984</c:v>
                </c:pt>
                <c:pt idx="181">
                  <c:v>41.94694629732281</c:v>
                </c:pt>
                <c:pt idx="182">
                  <c:v>49.683775097925249</c:v>
                </c:pt>
                <c:pt idx="183">
                  <c:v>51.730305483436716</c:v>
                </c:pt>
                <c:pt idx="184">
                  <c:v>48.124486082673954</c:v>
                </c:pt>
                <c:pt idx="185">
                  <c:v>45.874983551439641</c:v>
                </c:pt>
                <c:pt idx="186">
                  <c:v>21.696133044144197</c:v>
                </c:pt>
                <c:pt idx="187">
                  <c:v>14.920534628005854</c:v>
                </c:pt>
                <c:pt idx="188">
                  <c:v>14.329639915399724</c:v>
                </c:pt>
                <c:pt idx="189">
                  <c:v>23.523485859122637</c:v>
                </c:pt>
                <c:pt idx="190">
                  <c:v>29.126958041324293</c:v>
                </c:pt>
                <c:pt idx="191">
                  <c:v>47.831948059542398</c:v>
                </c:pt>
                <c:pt idx="192">
                  <c:v>32.734307063094533</c:v>
                </c:pt>
                <c:pt idx="193">
                  <c:v>45.169391417339362</c:v>
                </c:pt>
                <c:pt idx="194">
                  <c:v>36.578801819267099</c:v>
                </c:pt>
                <c:pt idx="195">
                  <c:v>28.792008313984873</c:v>
                </c:pt>
                <c:pt idx="196">
                  <c:v>28.953015301997368</c:v>
                </c:pt>
                <c:pt idx="197">
                  <c:v>29.919481422969653</c:v>
                </c:pt>
                <c:pt idx="198">
                  <c:v>38.760525498331916</c:v>
                </c:pt>
                <c:pt idx="199">
                  <c:v>37.34506478409908</c:v>
                </c:pt>
                <c:pt idx="200">
                  <c:v>35.280451785327621</c:v>
                </c:pt>
                <c:pt idx="201">
                  <c:v>37.686102451245077</c:v>
                </c:pt>
                <c:pt idx="202">
                  <c:v>34.740805860664352</c:v>
                </c:pt>
                <c:pt idx="203">
                  <c:v>33.095087298715939</c:v>
                </c:pt>
                <c:pt idx="204">
                  <c:v>32.333925328336747</c:v>
                </c:pt>
                <c:pt idx="205">
                  <c:v>31.789532795330928</c:v>
                </c:pt>
                <c:pt idx="206">
                  <c:v>34.813471677608305</c:v>
                </c:pt>
                <c:pt idx="207">
                  <c:v>40.043017369519013</c:v>
                </c:pt>
                <c:pt idx="208">
                  <c:v>33.615916123191205</c:v>
                </c:pt>
                <c:pt idx="209">
                  <c:v>29.446800819323045</c:v>
                </c:pt>
                <c:pt idx="210">
                  <c:v>24.903319169911718</c:v>
                </c:pt>
                <c:pt idx="211">
                  <c:v>27.817882936628784</c:v>
                </c:pt>
                <c:pt idx="212">
                  <c:v>29.031770653967072</c:v>
                </c:pt>
                <c:pt idx="213">
                  <c:v>40.849983499285969</c:v>
                </c:pt>
                <c:pt idx="214">
                  <c:v>74.290711189185387</c:v>
                </c:pt>
                <c:pt idx="215">
                  <c:v>84.352846174354937</c:v>
                </c:pt>
                <c:pt idx="216">
                  <c:v>37.241722879170474</c:v>
                </c:pt>
                <c:pt idx="217">
                  <c:v>40.452547249476851</c:v>
                </c:pt>
                <c:pt idx="218">
                  <c:v>73.695844210840832</c:v>
                </c:pt>
                <c:pt idx="219">
                  <c:v>46.579799034479535</c:v>
                </c:pt>
                <c:pt idx="220">
                  <c:v>47.932644698843504</c:v>
                </c:pt>
                <c:pt idx="221">
                  <c:v>56.339103096405935</c:v>
                </c:pt>
                <c:pt idx="222">
                  <c:v>48.759487780754483</c:v>
                </c:pt>
                <c:pt idx="223">
                  <c:v>36.907176064081185</c:v>
                </c:pt>
                <c:pt idx="224">
                  <c:v>52.437986419514168</c:v>
                </c:pt>
                <c:pt idx="225">
                  <c:v>42.97874102081807</c:v>
                </c:pt>
                <c:pt idx="226">
                  <c:v>43.627281399393738</c:v>
                </c:pt>
                <c:pt idx="227">
                  <c:v>46.203989424567681</c:v>
                </c:pt>
                <c:pt idx="228">
                  <c:v>58.082248437823495</c:v>
                </c:pt>
                <c:pt idx="229">
                  <c:v>51.620795557409537</c:v>
                </c:pt>
                <c:pt idx="230">
                  <c:v>80.91137943427924</c:v>
                </c:pt>
                <c:pt idx="231">
                  <c:v>97.81</c:v>
                </c:pt>
                <c:pt idx="232">
                  <c:v>97.81</c:v>
                </c:pt>
                <c:pt idx="233">
                  <c:v>55.887975773241749</c:v>
                </c:pt>
                <c:pt idx="234">
                  <c:v>46.049140099021585</c:v>
                </c:pt>
                <c:pt idx="235">
                  <c:v>77.042066043861055</c:v>
                </c:pt>
                <c:pt idx="236">
                  <c:v>84.602946571500112</c:v>
                </c:pt>
                <c:pt idx="237">
                  <c:v>59.308054741789732</c:v>
                </c:pt>
                <c:pt idx="238">
                  <c:v>66.406189918184197</c:v>
                </c:pt>
                <c:pt idx="239">
                  <c:v>97.81</c:v>
                </c:pt>
                <c:pt idx="240">
                  <c:v>66.403171486208436</c:v>
                </c:pt>
                <c:pt idx="241">
                  <c:v>42.402110458309174</c:v>
                </c:pt>
                <c:pt idx="242">
                  <c:v>54.330128888973249</c:v>
                </c:pt>
                <c:pt idx="243">
                  <c:v>89.768270645505126</c:v>
                </c:pt>
                <c:pt idx="244">
                  <c:v>63.055178993370674</c:v>
                </c:pt>
                <c:pt idx="245">
                  <c:v>33.633665693412951</c:v>
                </c:pt>
                <c:pt idx="246">
                  <c:v>32.013632594332329</c:v>
                </c:pt>
                <c:pt idx="247">
                  <c:v>56.20861406770392</c:v>
                </c:pt>
                <c:pt idx="248">
                  <c:v>38.798789611309175</c:v>
                </c:pt>
                <c:pt idx="249">
                  <c:v>25.060210772590992</c:v>
                </c:pt>
                <c:pt idx="250">
                  <c:v>33.316392122383178</c:v>
                </c:pt>
                <c:pt idx="251">
                  <c:v>25.055900024489212</c:v>
                </c:pt>
                <c:pt idx="252">
                  <c:v>38.883904090346469</c:v>
                </c:pt>
                <c:pt idx="253">
                  <c:v>27.559209609324945</c:v>
                </c:pt>
                <c:pt idx="254">
                  <c:v>32.182369850666568</c:v>
                </c:pt>
                <c:pt idx="255">
                  <c:v>42.393947991587396</c:v>
                </c:pt>
                <c:pt idx="256">
                  <c:v>66.129364634871635</c:v>
                </c:pt>
                <c:pt idx="257">
                  <c:v>28.736969481707057</c:v>
                </c:pt>
                <c:pt idx="258">
                  <c:v>34.06082976039314</c:v>
                </c:pt>
                <c:pt idx="259">
                  <c:v>49.266274074362087</c:v>
                </c:pt>
                <c:pt idx="260">
                  <c:v>39.485811652362607</c:v>
                </c:pt>
                <c:pt idx="261">
                  <c:v>33.554263032329452</c:v>
                </c:pt>
                <c:pt idx="262">
                  <c:v>30.757408195741718</c:v>
                </c:pt>
                <c:pt idx="263">
                  <c:v>62.469788076057014</c:v>
                </c:pt>
                <c:pt idx="264">
                  <c:v>64.374224738056256</c:v>
                </c:pt>
                <c:pt idx="265">
                  <c:v>62.991569743332114</c:v>
                </c:pt>
                <c:pt idx="266">
                  <c:v>63.319403121349012</c:v>
                </c:pt>
                <c:pt idx="267">
                  <c:v>59.546691020688044</c:v>
                </c:pt>
                <c:pt idx="268">
                  <c:v>46.945964394864419</c:v>
                </c:pt>
                <c:pt idx="269">
                  <c:v>43.477304392649614</c:v>
                </c:pt>
                <c:pt idx="270">
                  <c:v>45.731288219514781</c:v>
                </c:pt>
                <c:pt idx="271">
                  <c:v>41.759951353419389</c:v>
                </c:pt>
                <c:pt idx="272">
                  <c:v>43.498196874842918</c:v>
                </c:pt>
                <c:pt idx="273">
                  <c:v>32.063589049320584</c:v>
                </c:pt>
                <c:pt idx="274">
                  <c:v>26.648794862556912</c:v>
                </c:pt>
                <c:pt idx="275">
                  <c:v>23.825542007818207</c:v>
                </c:pt>
                <c:pt idx="276">
                  <c:v>20.03291841754551</c:v>
                </c:pt>
                <c:pt idx="277">
                  <c:v>21.534374404039688</c:v>
                </c:pt>
                <c:pt idx="278">
                  <c:v>18.415323204687333</c:v>
                </c:pt>
                <c:pt idx="279">
                  <c:v>18.924171567253374</c:v>
                </c:pt>
                <c:pt idx="280">
                  <c:v>18.771244194692599</c:v>
                </c:pt>
                <c:pt idx="281">
                  <c:v>22.434978335001709</c:v>
                </c:pt>
                <c:pt idx="282">
                  <c:v>24.907666062639102</c:v>
                </c:pt>
                <c:pt idx="283">
                  <c:v>12.474317369235337</c:v>
                </c:pt>
                <c:pt idx="284">
                  <c:v>13.229693909236175</c:v>
                </c:pt>
                <c:pt idx="285">
                  <c:v>13.875001801237417</c:v>
                </c:pt>
                <c:pt idx="286">
                  <c:v>13.747874187241855</c:v>
                </c:pt>
                <c:pt idx="287">
                  <c:v>12.956951767245897</c:v>
                </c:pt>
                <c:pt idx="288">
                  <c:v>12.315118395322301</c:v>
                </c:pt>
                <c:pt idx="289">
                  <c:v>10.506966038865372</c:v>
                </c:pt>
                <c:pt idx="290">
                  <c:v>11.349221649325486</c:v>
                </c:pt>
                <c:pt idx="291">
                  <c:v>20.31353318567912</c:v>
                </c:pt>
                <c:pt idx="292">
                  <c:v>33.451528123756425</c:v>
                </c:pt>
                <c:pt idx="293">
                  <c:v>53.889407059749097</c:v>
                </c:pt>
                <c:pt idx="294">
                  <c:v>2.2740767621479989</c:v>
                </c:pt>
                <c:pt idx="295">
                  <c:v>12.791339871231273</c:v>
                </c:pt>
                <c:pt idx="296">
                  <c:v>29.855466301248775</c:v>
                </c:pt>
                <c:pt idx="297">
                  <c:v>70.234361369483281</c:v>
                </c:pt>
                <c:pt idx="298">
                  <c:v>32.012109405187161</c:v>
                </c:pt>
                <c:pt idx="299">
                  <c:v>30.952700294170285</c:v>
                </c:pt>
                <c:pt idx="300">
                  <c:v>27.655709967189139</c:v>
                </c:pt>
                <c:pt idx="301">
                  <c:v>27.390164156814407</c:v>
                </c:pt>
                <c:pt idx="302">
                  <c:v>26.365337096652681</c:v>
                </c:pt>
                <c:pt idx="303">
                  <c:v>23.8750464043313</c:v>
                </c:pt>
                <c:pt idx="304">
                  <c:v>24.378349780256244</c:v>
                </c:pt>
                <c:pt idx="305">
                  <c:v>19.995068470956049</c:v>
                </c:pt>
                <c:pt idx="306">
                  <c:v>31.370900908263806</c:v>
                </c:pt>
                <c:pt idx="307">
                  <c:v>21.443548486484126</c:v>
                </c:pt>
                <c:pt idx="308">
                  <c:v>17.122265666651728</c:v>
                </c:pt>
                <c:pt idx="309">
                  <c:v>20.905385472184378</c:v>
                </c:pt>
                <c:pt idx="310">
                  <c:v>22.324001680212938</c:v>
                </c:pt>
                <c:pt idx="311">
                  <c:v>21.710024496087158</c:v>
                </c:pt>
                <c:pt idx="312">
                  <c:v>22.02991921608573</c:v>
                </c:pt>
                <c:pt idx="313">
                  <c:v>39.270945153871693</c:v>
                </c:pt>
                <c:pt idx="314">
                  <c:v>18.911740497377153</c:v>
                </c:pt>
                <c:pt idx="315">
                  <c:v>17.775473533780172</c:v>
                </c:pt>
                <c:pt idx="316">
                  <c:v>9.108283108455538</c:v>
                </c:pt>
                <c:pt idx="317">
                  <c:v>19.566394993997427</c:v>
                </c:pt>
                <c:pt idx="318">
                  <c:v>46.126701345675912</c:v>
                </c:pt>
                <c:pt idx="319">
                  <c:v>31.107957454447245</c:v>
                </c:pt>
                <c:pt idx="320">
                  <c:v>7.3195417044025959</c:v>
                </c:pt>
                <c:pt idx="321">
                  <c:v>9.2536838247180242</c:v>
                </c:pt>
                <c:pt idx="322">
                  <c:v>2.8161395869391441</c:v>
                </c:pt>
                <c:pt idx="323">
                  <c:v>1.6462619691069733</c:v>
                </c:pt>
                <c:pt idx="324">
                  <c:v>63.606715493812295</c:v>
                </c:pt>
                <c:pt idx="325">
                  <c:v>97.81</c:v>
                </c:pt>
                <c:pt idx="326">
                  <c:v>97.81</c:v>
                </c:pt>
                <c:pt idx="327">
                  <c:v>35.671402940063793</c:v>
                </c:pt>
                <c:pt idx="328">
                  <c:v>24.391222429493993</c:v>
                </c:pt>
                <c:pt idx="329">
                  <c:v>25.091616629660294</c:v>
                </c:pt>
                <c:pt idx="330">
                  <c:v>15.669407521418712</c:v>
                </c:pt>
                <c:pt idx="331">
                  <c:v>29.300193873949411</c:v>
                </c:pt>
                <c:pt idx="332">
                  <c:v>22.274187098354382</c:v>
                </c:pt>
                <c:pt idx="333">
                  <c:v>20.195650235681207</c:v>
                </c:pt>
                <c:pt idx="334">
                  <c:v>13.226156736678504</c:v>
                </c:pt>
                <c:pt idx="335">
                  <c:v>27.266770767890037</c:v>
                </c:pt>
                <c:pt idx="336">
                  <c:v>31.680576474385902</c:v>
                </c:pt>
                <c:pt idx="337">
                  <c:v>27.027015458526378</c:v>
                </c:pt>
                <c:pt idx="338">
                  <c:v>22.055240639708678</c:v>
                </c:pt>
                <c:pt idx="339">
                  <c:v>20.486425908894532</c:v>
                </c:pt>
                <c:pt idx="340">
                  <c:v>18.880559586414243</c:v>
                </c:pt>
                <c:pt idx="341">
                  <c:v>22.357612734667406</c:v>
                </c:pt>
                <c:pt idx="342">
                  <c:v>20.776435305849873</c:v>
                </c:pt>
                <c:pt idx="343">
                  <c:v>23.202218545773135</c:v>
                </c:pt>
                <c:pt idx="344">
                  <c:v>24.234474669711688</c:v>
                </c:pt>
                <c:pt idx="345">
                  <c:v>20.22695707344046</c:v>
                </c:pt>
                <c:pt idx="346">
                  <c:v>27.93863523899487</c:v>
                </c:pt>
                <c:pt idx="347">
                  <c:v>55.979495173052811</c:v>
                </c:pt>
                <c:pt idx="348">
                  <c:v>46.927972016068765</c:v>
                </c:pt>
                <c:pt idx="349">
                  <c:v>39.540527865130549</c:v>
                </c:pt>
                <c:pt idx="350">
                  <c:v>27.536233516678372</c:v>
                </c:pt>
                <c:pt idx="351">
                  <c:v>24.39153140410486</c:v>
                </c:pt>
                <c:pt idx="352">
                  <c:v>22.227302689513245</c:v>
                </c:pt>
                <c:pt idx="353">
                  <c:v>23.092001235453019</c:v>
                </c:pt>
                <c:pt idx="354">
                  <c:v>26.281463640433095</c:v>
                </c:pt>
                <c:pt idx="355">
                  <c:v>27.1388712579651</c:v>
                </c:pt>
                <c:pt idx="356">
                  <c:v>28.414593500442642</c:v>
                </c:pt>
                <c:pt idx="357">
                  <c:v>27.799257401632914</c:v>
                </c:pt>
                <c:pt idx="358">
                  <c:v>24.584173392519922</c:v>
                </c:pt>
                <c:pt idx="359">
                  <c:v>22.166343923389874</c:v>
                </c:pt>
                <c:pt idx="360">
                  <c:v>25.574537734385636</c:v>
                </c:pt>
                <c:pt idx="361">
                  <c:v>25.134014849312763</c:v>
                </c:pt>
                <c:pt idx="362">
                  <c:v>25.002367007010079</c:v>
                </c:pt>
                <c:pt idx="363">
                  <c:v>21.135694773125515</c:v>
                </c:pt>
                <c:pt idx="364">
                  <c:v>24.392332546135798</c:v>
                </c:pt>
                <c:pt idx="365">
                  <c:v>23.774689071447462</c:v>
                </c:pt>
                <c:pt idx="366">
                  <c:v>20.656517971553733</c:v>
                </c:pt>
                <c:pt idx="367">
                  <c:v>23.589385406449622</c:v>
                </c:pt>
                <c:pt idx="368">
                  <c:v>27.340197634044713</c:v>
                </c:pt>
                <c:pt idx="369">
                  <c:v>23.953240710497859</c:v>
                </c:pt>
                <c:pt idx="370">
                  <c:v>26.171599022575883</c:v>
                </c:pt>
                <c:pt idx="371">
                  <c:v>24.161506114742664</c:v>
                </c:pt>
                <c:pt idx="372">
                  <c:v>24.197040427305524</c:v>
                </c:pt>
                <c:pt idx="373">
                  <c:v>22.010496820910433</c:v>
                </c:pt>
                <c:pt idx="374">
                  <c:v>21.995881797559427</c:v>
                </c:pt>
                <c:pt idx="375">
                  <c:v>21.676665151271827</c:v>
                </c:pt>
                <c:pt idx="376">
                  <c:v>20.801143598641971</c:v>
                </c:pt>
                <c:pt idx="377">
                  <c:v>19.350406896036283</c:v>
                </c:pt>
                <c:pt idx="378">
                  <c:v>18.985243259216375</c:v>
                </c:pt>
                <c:pt idx="379">
                  <c:v>19.527804934841619</c:v>
                </c:pt>
                <c:pt idx="380">
                  <c:v>23.45051049421923</c:v>
                </c:pt>
                <c:pt idx="381">
                  <c:v>22.068627704041269</c:v>
                </c:pt>
                <c:pt idx="382">
                  <c:v>19.38827615331504</c:v>
                </c:pt>
                <c:pt idx="383">
                  <c:v>21.187683780265921</c:v>
                </c:pt>
                <c:pt idx="384">
                  <c:v>21.384629528064316</c:v>
                </c:pt>
                <c:pt idx="385">
                  <c:v>22.851992873500123</c:v>
                </c:pt>
                <c:pt idx="386">
                  <c:v>21.140662355490292</c:v>
                </c:pt>
                <c:pt idx="387">
                  <c:v>22.539608701012575</c:v>
                </c:pt>
                <c:pt idx="388">
                  <c:v>20.489317902727798</c:v>
                </c:pt>
                <c:pt idx="389">
                  <c:v>19.727191191303127</c:v>
                </c:pt>
                <c:pt idx="390">
                  <c:v>20.502272828953934</c:v>
                </c:pt>
                <c:pt idx="391">
                  <c:v>20.951731932329075</c:v>
                </c:pt>
                <c:pt idx="392">
                  <c:v>20.604473759614294</c:v>
                </c:pt>
                <c:pt idx="393">
                  <c:v>20.122658106525421</c:v>
                </c:pt>
                <c:pt idx="394">
                  <c:v>20.687391466144781</c:v>
                </c:pt>
                <c:pt idx="395">
                  <c:v>20.305062051173834</c:v>
                </c:pt>
                <c:pt idx="396">
                  <c:v>18.582947961270833</c:v>
                </c:pt>
                <c:pt idx="397">
                  <c:v>18.341920861747639</c:v>
                </c:pt>
                <c:pt idx="398">
                  <c:v>19.527417799091175</c:v>
                </c:pt>
                <c:pt idx="399">
                  <c:v>20.154019383487409</c:v>
                </c:pt>
                <c:pt idx="400">
                  <c:v>20.434826670419959</c:v>
                </c:pt>
                <c:pt idx="401">
                  <c:v>20.542734891548868</c:v>
                </c:pt>
                <c:pt idx="402">
                  <c:v>19.916910618918202</c:v>
                </c:pt>
                <c:pt idx="403">
                  <c:v>19.163990796077833</c:v>
                </c:pt>
                <c:pt idx="404">
                  <c:v>19.592471726698967</c:v>
                </c:pt>
                <c:pt idx="405">
                  <c:v>15.798913729508946</c:v>
                </c:pt>
                <c:pt idx="406">
                  <c:v>18.173592756492631</c:v>
                </c:pt>
                <c:pt idx="407">
                  <c:v>20.455038080444716</c:v>
                </c:pt>
                <c:pt idx="408">
                  <c:v>20.876281462654973</c:v>
                </c:pt>
                <c:pt idx="409">
                  <c:v>19.703467064072427</c:v>
                </c:pt>
                <c:pt idx="410">
                  <c:v>20.121370363949495</c:v>
                </c:pt>
                <c:pt idx="411">
                  <c:v>18.509295640511027</c:v>
                </c:pt>
                <c:pt idx="412">
                  <c:v>18.000244454313844</c:v>
                </c:pt>
                <c:pt idx="413">
                  <c:v>20.959526698528094</c:v>
                </c:pt>
                <c:pt idx="414">
                  <c:v>13.10115742650585</c:v>
                </c:pt>
                <c:pt idx="415">
                  <c:v>13.324405504787194</c:v>
                </c:pt>
                <c:pt idx="416">
                  <c:v>17.488641637412044</c:v>
                </c:pt>
                <c:pt idx="417">
                  <c:v>24.782386620028987</c:v>
                </c:pt>
                <c:pt idx="418">
                  <c:v>18.027153006009847</c:v>
                </c:pt>
                <c:pt idx="419">
                  <c:v>18.625689627432955</c:v>
                </c:pt>
                <c:pt idx="420">
                  <c:v>21.148064225883999</c:v>
                </c:pt>
                <c:pt idx="421">
                  <c:v>20.440960828217655</c:v>
                </c:pt>
                <c:pt idx="422">
                  <c:v>20.307736771298295</c:v>
                </c:pt>
                <c:pt idx="423">
                  <c:v>22.053282780834678</c:v>
                </c:pt>
                <c:pt idx="424">
                  <c:v>20.239067831655603</c:v>
                </c:pt>
                <c:pt idx="425">
                  <c:v>20.491253981512649</c:v>
                </c:pt>
                <c:pt idx="426">
                  <c:v>20.399612843939053</c:v>
                </c:pt>
                <c:pt idx="427">
                  <c:v>19.979669495857109</c:v>
                </c:pt>
                <c:pt idx="428">
                  <c:v>19.805963154796224</c:v>
                </c:pt>
                <c:pt idx="429">
                  <c:v>19.016334999841284</c:v>
                </c:pt>
                <c:pt idx="430">
                  <c:v>19.350088208832751</c:v>
                </c:pt>
                <c:pt idx="431">
                  <c:v>19.392788363808315</c:v>
                </c:pt>
                <c:pt idx="432">
                  <c:v>20.773024437996852</c:v>
                </c:pt>
                <c:pt idx="433">
                  <c:v>20.515552365863051</c:v>
                </c:pt>
                <c:pt idx="434">
                  <c:v>20.39937962534524</c:v>
                </c:pt>
                <c:pt idx="435">
                  <c:v>20.961393728781054</c:v>
                </c:pt>
                <c:pt idx="436">
                  <c:v>20.586987324055556</c:v>
                </c:pt>
                <c:pt idx="437">
                  <c:v>19.802618966150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5C-4D62-9CF1-7A7295839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0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25-42A9-941E-34BC0BACF00A}"/>
            </c:ext>
          </c:extLst>
        </c:ser>
        <c:ser>
          <c:idx val="1"/>
          <c:order val="1"/>
          <c:tx>
            <c:strRef>
              <c:f>'050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25-42A9-941E-34BC0BACF00A}"/>
            </c:ext>
          </c:extLst>
        </c:ser>
        <c:ser>
          <c:idx val="0"/>
          <c:order val="2"/>
          <c:tx>
            <c:strRef>
              <c:f>'050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25-42A9-941E-34BC0BACF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50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BE$14:$BE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4-4FB1-BE28-83101C2A6D28}"/>
            </c:ext>
          </c:extLst>
        </c:ser>
        <c:ser>
          <c:idx val="1"/>
          <c:order val="1"/>
          <c:tx>
            <c:strRef>
              <c:f>'050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0</c:v>
                </c:pt>
                <c:pt idx="106">
                  <c:v>100</c:v>
                </c:pt>
                <c:pt idx="107">
                  <c:v>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0</c:v>
                </c:pt>
                <c:pt idx="119">
                  <c:v>100</c:v>
                </c:pt>
                <c:pt idx="120">
                  <c:v>0</c:v>
                </c:pt>
                <c:pt idx="121">
                  <c:v>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84-4FB1-BE28-83101C2A6D28}"/>
            </c:ext>
          </c:extLst>
        </c:ser>
        <c:ser>
          <c:idx val="0"/>
          <c:order val="2"/>
          <c:tx>
            <c:strRef>
              <c:f>'050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50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50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00</c:v>
                </c:pt>
                <c:pt idx="106">
                  <c:v>0</c:v>
                </c:pt>
                <c:pt idx="107">
                  <c:v>10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00</c:v>
                </c:pt>
                <c:pt idx="113">
                  <c:v>0</c:v>
                </c:pt>
                <c:pt idx="114">
                  <c:v>10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00</c:v>
                </c:pt>
                <c:pt idx="119">
                  <c:v>0</c:v>
                </c:pt>
                <c:pt idx="120">
                  <c:v>100</c:v>
                </c:pt>
                <c:pt idx="121">
                  <c:v>10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0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84-4FB1-BE28-83101C2A6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0C'!$O$14:$O$815</c:f>
              <c:numCache>
                <c:formatCode>0.0</c:formatCode>
                <c:ptCount val="802"/>
                <c:pt idx="0">
                  <c:v>4.3472693032014886</c:v>
                </c:pt>
                <c:pt idx="1">
                  <c:v>1.7258003766478018</c:v>
                </c:pt>
                <c:pt idx="2">
                  <c:v>0.78097928436913788</c:v>
                </c:pt>
                <c:pt idx="3">
                  <c:v>0.92843691148777785</c:v>
                </c:pt>
                <c:pt idx="4">
                  <c:v>1.0677024482109445</c:v>
                </c:pt>
                <c:pt idx="5">
                  <c:v>1.1387005649717532</c:v>
                </c:pt>
                <c:pt idx="6">
                  <c:v>1.5701506591336887</c:v>
                </c:pt>
                <c:pt idx="7">
                  <c:v>2.2091337099811486</c:v>
                </c:pt>
                <c:pt idx="8">
                  <c:v>1.4909604519774069</c:v>
                </c:pt>
                <c:pt idx="9">
                  <c:v>1.3489642184557287</c:v>
                </c:pt>
                <c:pt idx="10">
                  <c:v>1.3544256120527514</c:v>
                </c:pt>
                <c:pt idx="11">
                  <c:v>1.2943502824858664</c:v>
                </c:pt>
                <c:pt idx="12">
                  <c:v>1.1195856873822956</c:v>
                </c:pt>
                <c:pt idx="13">
                  <c:v>3.5717514124293728</c:v>
                </c:pt>
                <c:pt idx="14">
                  <c:v>0.37410546139356188</c:v>
                </c:pt>
                <c:pt idx="15">
                  <c:v>1.3516949152542401</c:v>
                </c:pt>
                <c:pt idx="16">
                  <c:v>0.84924670433143534</c:v>
                </c:pt>
                <c:pt idx="17">
                  <c:v>0.97758945386061746</c:v>
                </c:pt>
                <c:pt idx="18">
                  <c:v>0.55160075329564418</c:v>
                </c:pt>
                <c:pt idx="19">
                  <c:v>0.55979284369111737</c:v>
                </c:pt>
                <c:pt idx="20">
                  <c:v>0.69905838041428414</c:v>
                </c:pt>
                <c:pt idx="21">
                  <c:v>0.61986817325800214</c:v>
                </c:pt>
                <c:pt idx="22">
                  <c:v>2.9409604519773866</c:v>
                </c:pt>
                <c:pt idx="23">
                  <c:v>2.2309792843691176</c:v>
                </c:pt>
                <c:pt idx="24">
                  <c:v>2.7088512241054419</c:v>
                </c:pt>
                <c:pt idx="25">
                  <c:v>1.7285310734463133</c:v>
                </c:pt>
                <c:pt idx="26">
                  <c:v>0.78097928436913788</c:v>
                </c:pt>
                <c:pt idx="27">
                  <c:v>0.92024482109224404</c:v>
                </c:pt>
                <c:pt idx="28">
                  <c:v>1.0349340866289909</c:v>
                </c:pt>
                <c:pt idx="29">
                  <c:v>1.9988700564971731</c:v>
                </c:pt>
                <c:pt idx="30">
                  <c:v>0.97758945386061746</c:v>
                </c:pt>
                <c:pt idx="31">
                  <c:v>0.64717514124293318</c:v>
                </c:pt>
                <c:pt idx="32">
                  <c:v>0.81101694915251976</c:v>
                </c:pt>
                <c:pt idx="33">
                  <c:v>0.70998116760826868</c:v>
                </c:pt>
                <c:pt idx="34">
                  <c:v>0.77005649717515334</c:v>
                </c:pt>
                <c:pt idx="35">
                  <c:v>0.92297551789075538</c:v>
                </c:pt>
                <c:pt idx="36">
                  <c:v>7.2827683615819128</c:v>
                </c:pt>
                <c:pt idx="37">
                  <c:v>19.103954802259892</c:v>
                </c:pt>
                <c:pt idx="38">
                  <c:v>34.428625235404887</c:v>
                </c:pt>
                <c:pt idx="39">
                  <c:v>10.182768361581934</c:v>
                </c:pt>
                <c:pt idx="40">
                  <c:v>6.1167608286252291</c:v>
                </c:pt>
                <c:pt idx="41">
                  <c:v>4.6722222222222101</c:v>
                </c:pt>
                <c:pt idx="42">
                  <c:v>10.464030131826718</c:v>
                </c:pt>
                <c:pt idx="43">
                  <c:v>10.46949152542374</c:v>
                </c:pt>
                <c:pt idx="44">
                  <c:v>6.1249529190207017</c:v>
                </c:pt>
                <c:pt idx="45">
                  <c:v>2.4330508474576198</c:v>
                </c:pt>
                <c:pt idx="46">
                  <c:v>2.5313559322033599</c:v>
                </c:pt>
                <c:pt idx="47">
                  <c:v>2.738888888888884</c:v>
                </c:pt>
                <c:pt idx="48">
                  <c:v>2.8754237288135394</c:v>
                </c:pt>
                <c:pt idx="49">
                  <c:v>2.8945386064029974</c:v>
                </c:pt>
                <c:pt idx="50">
                  <c:v>3.350564971751413</c:v>
                </c:pt>
                <c:pt idx="51">
                  <c:v>5.2265536723163661</c:v>
                </c:pt>
                <c:pt idx="52">
                  <c:v>9.7813559322033807</c:v>
                </c:pt>
                <c:pt idx="53">
                  <c:v>14.622881355932201</c:v>
                </c:pt>
                <c:pt idx="54">
                  <c:v>15.379284369114856</c:v>
                </c:pt>
                <c:pt idx="55">
                  <c:v>15.693314500941595</c:v>
                </c:pt>
                <c:pt idx="56">
                  <c:v>17.531073446327692</c:v>
                </c:pt>
                <c:pt idx="57">
                  <c:v>16.889359698681723</c:v>
                </c:pt>
                <c:pt idx="58">
                  <c:v>14.319774011299446</c:v>
                </c:pt>
                <c:pt idx="59">
                  <c:v>2.4412429378530933</c:v>
                </c:pt>
                <c:pt idx="60">
                  <c:v>5.6170433145009353</c:v>
                </c:pt>
                <c:pt idx="61">
                  <c:v>5.8136534839924758</c:v>
                </c:pt>
                <c:pt idx="62">
                  <c:v>8.0937853107344324</c:v>
                </c:pt>
                <c:pt idx="63">
                  <c:v>8.5170433145009543</c:v>
                </c:pt>
                <c:pt idx="64">
                  <c:v>14.423540489642207</c:v>
                </c:pt>
                <c:pt idx="65">
                  <c:v>25.291713747645929</c:v>
                </c:pt>
                <c:pt idx="66">
                  <c:v>22.17325800376646</c:v>
                </c:pt>
                <c:pt idx="67">
                  <c:v>10.693408662900211</c:v>
                </c:pt>
                <c:pt idx="68">
                  <c:v>5.5296610169491194</c:v>
                </c:pt>
                <c:pt idx="69">
                  <c:v>3.8775894538606375</c:v>
                </c:pt>
                <c:pt idx="70">
                  <c:v>3.8748587570621265</c:v>
                </c:pt>
                <c:pt idx="71">
                  <c:v>10.780790960451965</c:v>
                </c:pt>
                <c:pt idx="72">
                  <c:v>10.595103578154411</c:v>
                </c:pt>
                <c:pt idx="73">
                  <c:v>5.1145951035781305</c:v>
                </c:pt>
                <c:pt idx="74">
                  <c:v>3.9130885122410417</c:v>
                </c:pt>
                <c:pt idx="75">
                  <c:v>5.439548022598852</c:v>
                </c:pt>
                <c:pt idx="76">
                  <c:v>15.693314500941595</c:v>
                </c:pt>
                <c:pt idx="77">
                  <c:v>12.198022598870052</c:v>
                </c:pt>
                <c:pt idx="78">
                  <c:v>7.3537664783427221</c:v>
                </c:pt>
                <c:pt idx="79">
                  <c:v>5.3303201506591291</c:v>
                </c:pt>
                <c:pt idx="80">
                  <c:v>3.2522598870056738</c:v>
                </c:pt>
                <c:pt idx="81">
                  <c:v>2.8071563088512423</c:v>
                </c:pt>
                <c:pt idx="82">
                  <c:v>2.919114877589478</c:v>
                </c:pt>
                <c:pt idx="83">
                  <c:v>3.4543314500941751</c:v>
                </c:pt>
                <c:pt idx="84">
                  <c:v>7.1271186440678003</c:v>
                </c:pt>
                <c:pt idx="85">
                  <c:v>7.2991525423728589</c:v>
                </c:pt>
                <c:pt idx="86">
                  <c:v>3.9431261770244839</c:v>
                </c:pt>
                <c:pt idx="87">
                  <c:v>3.5526365348399156</c:v>
                </c:pt>
                <c:pt idx="88">
                  <c:v>7.4029190207156228</c:v>
                </c:pt>
                <c:pt idx="89">
                  <c:v>4.8278719397363234</c:v>
                </c:pt>
                <c:pt idx="90">
                  <c:v>3.9349340866290108</c:v>
                </c:pt>
                <c:pt idx="91">
                  <c:v>3.885781544256111</c:v>
                </c:pt>
                <c:pt idx="92">
                  <c:v>5.1009416195856954</c:v>
                </c:pt>
                <c:pt idx="93">
                  <c:v>3.5662900188324116</c:v>
                </c:pt>
                <c:pt idx="94">
                  <c:v>3.287758945386078</c:v>
                </c:pt>
                <c:pt idx="95">
                  <c:v>2.8208097928436775</c:v>
                </c:pt>
                <c:pt idx="96">
                  <c:v>5.2811676082862284</c:v>
                </c:pt>
                <c:pt idx="97">
                  <c:v>6.3324858757062268</c:v>
                </c:pt>
                <c:pt idx="98">
                  <c:v>4.1998116760828488</c:v>
                </c:pt>
                <c:pt idx="99">
                  <c:v>3.257721280602635</c:v>
                </c:pt>
                <c:pt idx="100">
                  <c:v>3.700094161958555</c:v>
                </c:pt>
                <c:pt idx="101">
                  <c:v>5.1719397363465038</c:v>
                </c:pt>
                <c:pt idx="102">
                  <c:v>7.157156308851242</c:v>
                </c:pt>
                <c:pt idx="103">
                  <c:v>5.8928436911487569</c:v>
                </c:pt>
                <c:pt idx="104">
                  <c:v>3.4297551789076954</c:v>
                </c:pt>
                <c:pt idx="105">
                  <c:v>3.0747645951035913</c:v>
                </c:pt>
                <c:pt idx="106">
                  <c:v>3.9950094161958352</c:v>
                </c:pt>
                <c:pt idx="107">
                  <c:v>3.6809792843690974</c:v>
                </c:pt>
                <c:pt idx="108">
                  <c:v>4.1834274952919017</c:v>
                </c:pt>
                <c:pt idx="109">
                  <c:v>3.7710922787193639</c:v>
                </c:pt>
                <c:pt idx="110">
                  <c:v>3.615442561205251</c:v>
                </c:pt>
                <c:pt idx="111">
                  <c:v>3.1894538606402776</c:v>
                </c:pt>
                <c:pt idx="112">
                  <c:v>3.0474576271186598</c:v>
                </c:pt>
                <c:pt idx="113">
                  <c:v>3.9786252354048885</c:v>
                </c:pt>
                <c:pt idx="114">
                  <c:v>3.4406779661016795</c:v>
                </c:pt>
                <c:pt idx="115">
                  <c:v>4.2298493408662905</c:v>
                </c:pt>
                <c:pt idx="116">
                  <c:v>4.2953860640301382</c:v>
                </c:pt>
                <c:pt idx="117">
                  <c:v>4.0878531073446132</c:v>
                </c:pt>
                <c:pt idx="118">
                  <c:v>3.3369114877589179</c:v>
                </c:pt>
                <c:pt idx="119">
                  <c:v>3.5307909604519456</c:v>
                </c:pt>
                <c:pt idx="120">
                  <c:v>3.3833333333333062</c:v>
                </c:pt>
                <c:pt idx="121">
                  <c:v>3.1403013182674377</c:v>
                </c:pt>
                <c:pt idx="122">
                  <c:v>4.0714689265536661</c:v>
                </c:pt>
                <c:pt idx="123">
                  <c:v>4.0359698681732619</c:v>
                </c:pt>
                <c:pt idx="124">
                  <c:v>3.7574387947269283</c:v>
                </c:pt>
                <c:pt idx="125">
                  <c:v>3.4106403013182369</c:v>
                </c:pt>
                <c:pt idx="126">
                  <c:v>3.3915254237287793</c:v>
                </c:pt>
                <c:pt idx="127">
                  <c:v>3.36694915254236</c:v>
                </c:pt>
                <c:pt idx="128">
                  <c:v>3.4406779661016795</c:v>
                </c:pt>
                <c:pt idx="129">
                  <c:v>3.4543314500941751</c:v>
                </c:pt>
                <c:pt idx="130">
                  <c:v>3.4352165725047175</c:v>
                </c:pt>
                <c:pt idx="131">
                  <c:v>3.2713747645950706</c:v>
                </c:pt>
                <c:pt idx="132">
                  <c:v>3.1266478342749418</c:v>
                </c:pt>
                <c:pt idx="133">
                  <c:v>3.1184557438794687</c:v>
                </c:pt>
                <c:pt idx="134">
                  <c:v>3.2495291902071628</c:v>
                </c:pt>
                <c:pt idx="135">
                  <c:v>3.0583804143125843</c:v>
                </c:pt>
                <c:pt idx="136">
                  <c:v>2.9218455743879286</c:v>
                </c:pt>
                <c:pt idx="137">
                  <c:v>3.1321092278719038</c:v>
                </c:pt>
                <c:pt idx="138">
                  <c:v>3.380602636534856</c:v>
                </c:pt>
                <c:pt idx="139">
                  <c:v>4.1806967984933907</c:v>
                </c:pt>
                <c:pt idx="140">
                  <c:v>7.6951035781543897</c:v>
                </c:pt>
                <c:pt idx="141">
                  <c:v>6.8950094161958555</c:v>
                </c:pt>
                <c:pt idx="142">
                  <c:v>5.2402071563088626</c:v>
                </c:pt>
                <c:pt idx="143">
                  <c:v>4.4701506591337088</c:v>
                </c:pt>
                <c:pt idx="144">
                  <c:v>4.322693032015068</c:v>
                </c:pt>
                <c:pt idx="145">
                  <c:v>4.945291902071582</c:v>
                </c:pt>
                <c:pt idx="146">
                  <c:v>4.9480225988700326</c:v>
                </c:pt>
                <c:pt idx="147">
                  <c:v>4.7432203389830194</c:v>
                </c:pt>
                <c:pt idx="148">
                  <c:v>4.9343691148775983</c:v>
                </c:pt>
                <c:pt idx="149">
                  <c:v>4.9125235404896292</c:v>
                </c:pt>
                <c:pt idx="150">
                  <c:v>4.9097928436911165</c:v>
                </c:pt>
                <c:pt idx="151">
                  <c:v>4.8715630885122625</c:v>
                </c:pt>
                <c:pt idx="152">
                  <c:v>4.9807909604519871</c:v>
                </c:pt>
                <c:pt idx="153">
                  <c:v>5.1774011299435267</c:v>
                </c:pt>
                <c:pt idx="154">
                  <c:v>5.2265536723163661</c:v>
                </c:pt>
                <c:pt idx="155">
                  <c:v>5.1828625235404884</c:v>
                </c:pt>
                <c:pt idx="156">
                  <c:v>5.0053672316384068</c:v>
                </c:pt>
                <c:pt idx="157">
                  <c:v>4.8633709981167286</c:v>
                </c:pt>
                <c:pt idx="158">
                  <c:v>4.8114877589453773</c:v>
                </c:pt>
                <c:pt idx="159">
                  <c:v>4.9671374764594907</c:v>
                </c:pt>
                <c:pt idx="160">
                  <c:v>4.9289077212805754</c:v>
                </c:pt>
                <c:pt idx="161">
                  <c:v>5.0135593220338794</c:v>
                </c:pt>
                <c:pt idx="162">
                  <c:v>5.2511299435028471</c:v>
                </c:pt>
                <c:pt idx="163">
                  <c:v>5.2675141242937933</c:v>
                </c:pt>
                <c:pt idx="164">
                  <c:v>5.2729755178907558</c:v>
                </c:pt>
                <c:pt idx="165">
                  <c:v>5.3412429378531137</c:v>
                </c:pt>
                <c:pt idx="166">
                  <c:v>5.3412429378531137</c:v>
                </c:pt>
                <c:pt idx="167">
                  <c:v>5.4450094161958749</c:v>
                </c:pt>
                <c:pt idx="168">
                  <c:v>5.4095103578154102</c:v>
                </c:pt>
                <c:pt idx="169">
                  <c:v>5.3303201506591291</c:v>
                </c:pt>
                <c:pt idx="170">
                  <c:v>5.5323917137476304</c:v>
                </c:pt>
                <c:pt idx="171">
                  <c:v>5.6252354048964079</c:v>
                </c:pt>
                <c:pt idx="172">
                  <c:v>5.7481167608286281</c:v>
                </c:pt>
                <c:pt idx="173">
                  <c:v>5.8191148775894375</c:v>
                </c:pt>
                <c:pt idx="174">
                  <c:v>5.9720338983050993</c:v>
                </c:pt>
                <c:pt idx="175">
                  <c:v>5.9802259887005729</c:v>
                </c:pt>
                <c:pt idx="176">
                  <c:v>5.9228813559322004</c:v>
                </c:pt>
                <c:pt idx="177">
                  <c:v>5.9419962335216576</c:v>
                </c:pt>
                <c:pt idx="178">
                  <c:v>5.8846516007532843</c:v>
                </c:pt>
                <c:pt idx="179">
                  <c:v>5.9064971751412534</c:v>
                </c:pt>
                <c:pt idx="180">
                  <c:v>5.9938794726930089</c:v>
                </c:pt>
                <c:pt idx="181">
                  <c:v>5.9447269303201686</c:v>
                </c:pt>
                <c:pt idx="182">
                  <c:v>5.707156308851201</c:v>
                </c:pt>
                <c:pt idx="183">
                  <c:v>5.5378531073446524</c:v>
                </c:pt>
                <c:pt idx="184">
                  <c:v>5.3248587570621666</c:v>
                </c:pt>
                <c:pt idx="185">
                  <c:v>5.4695856873822954</c:v>
                </c:pt>
                <c:pt idx="186">
                  <c:v>7.6787193973634444</c:v>
                </c:pt>
                <c:pt idx="187">
                  <c:v>10.095386064030116</c:v>
                </c:pt>
                <c:pt idx="188">
                  <c:v>12.593973634651585</c:v>
                </c:pt>
                <c:pt idx="189">
                  <c:v>13.071845574387966</c:v>
                </c:pt>
                <c:pt idx="190">
                  <c:v>13.175612052730669</c:v>
                </c:pt>
                <c:pt idx="191">
                  <c:v>10.917325800376622</c:v>
                </c:pt>
                <c:pt idx="192">
                  <c:v>14.161393596986821</c:v>
                </c:pt>
                <c:pt idx="193">
                  <c:v>13.435028248587544</c:v>
                </c:pt>
                <c:pt idx="194">
                  <c:v>14.374387947269307</c:v>
                </c:pt>
                <c:pt idx="195">
                  <c:v>15.223634651600744</c:v>
                </c:pt>
                <c:pt idx="196">
                  <c:v>15.666007532956664</c:v>
                </c:pt>
                <c:pt idx="197">
                  <c:v>17.184274952919004</c:v>
                </c:pt>
                <c:pt idx="198">
                  <c:v>18.473163841807906</c:v>
                </c:pt>
                <c:pt idx="199">
                  <c:v>18.844538606403017</c:v>
                </c:pt>
                <c:pt idx="200">
                  <c:v>19.385216572504675</c:v>
                </c:pt>
                <c:pt idx="201">
                  <c:v>18.855461393597004</c:v>
                </c:pt>
                <c:pt idx="202">
                  <c:v>19.704708097928435</c:v>
                </c:pt>
                <c:pt idx="203">
                  <c:v>20.938983050847479</c:v>
                </c:pt>
                <c:pt idx="204">
                  <c:v>20.644067796610138</c:v>
                </c:pt>
                <c:pt idx="205">
                  <c:v>21.277589453860639</c:v>
                </c:pt>
                <c:pt idx="206">
                  <c:v>19.606403013182696</c:v>
                </c:pt>
                <c:pt idx="207">
                  <c:v>18.631544256120531</c:v>
                </c:pt>
                <c:pt idx="208">
                  <c:v>19.636440677966078</c:v>
                </c:pt>
                <c:pt idx="209">
                  <c:v>19.44529190207156</c:v>
                </c:pt>
                <c:pt idx="210">
                  <c:v>18.205555555555559</c:v>
                </c:pt>
                <c:pt idx="211">
                  <c:v>18.585122410546145</c:v>
                </c:pt>
                <c:pt idx="212">
                  <c:v>19.93681732580038</c:v>
                </c:pt>
                <c:pt idx="213">
                  <c:v>19.273258003766504</c:v>
                </c:pt>
                <c:pt idx="214">
                  <c:v>18.475894538606418</c:v>
                </c:pt>
                <c:pt idx="215">
                  <c:v>19.527212806026352</c:v>
                </c:pt>
                <c:pt idx="216">
                  <c:v>35.193220338983018</c:v>
                </c:pt>
                <c:pt idx="217">
                  <c:v>34.999340866289991</c:v>
                </c:pt>
                <c:pt idx="218">
                  <c:v>20.756026365348376</c:v>
                </c:pt>
                <c:pt idx="219">
                  <c:v>19.286911487758935</c:v>
                </c:pt>
                <c:pt idx="220">
                  <c:v>20.13069679849341</c:v>
                </c:pt>
                <c:pt idx="221">
                  <c:v>20.286346516007523</c:v>
                </c:pt>
                <c:pt idx="222">
                  <c:v>21.853766478342763</c:v>
                </c:pt>
                <c:pt idx="223">
                  <c:v>23.314689265536725</c:v>
                </c:pt>
                <c:pt idx="224">
                  <c:v>19.540866290018851</c:v>
                </c:pt>
                <c:pt idx="225">
                  <c:v>18.94830508474578</c:v>
                </c:pt>
                <c:pt idx="226">
                  <c:v>18.702542372881339</c:v>
                </c:pt>
                <c:pt idx="227">
                  <c:v>18.533239171374731</c:v>
                </c:pt>
                <c:pt idx="228">
                  <c:v>15.543126177024503</c:v>
                </c:pt>
                <c:pt idx="229">
                  <c:v>13.51694915254234</c:v>
                </c:pt>
                <c:pt idx="230">
                  <c:v>10.597834274952922</c:v>
                </c:pt>
                <c:pt idx="231">
                  <c:v>6.9250470809792981</c:v>
                </c:pt>
                <c:pt idx="232">
                  <c:v>5.7098870056497129</c:v>
                </c:pt>
                <c:pt idx="233">
                  <c:v>9.6093220338983194</c:v>
                </c:pt>
                <c:pt idx="234">
                  <c:v>11.580885122410562</c:v>
                </c:pt>
                <c:pt idx="235">
                  <c:v>11.187664783427481</c:v>
                </c:pt>
                <c:pt idx="236">
                  <c:v>10.982862523540469</c:v>
                </c:pt>
                <c:pt idx="237">
                  <c:v>11.182203389830519</c:v>
                </c:pt>
                <c:pt idx="238">
                  <c:v>8.6617702448210849</c:v>
                </c:pt>
                <c:pt idx="239">
                  <c:v>5.5241996233521578</c:v>
                </c:pt>
                <c:pt idx="240">
                  <c:v>7.5667608286252079</c:v>
                </c:pt>
                <c:pt idx="241">
                  <c:v>9.1860640301317975</c:v>
                </c:pt>
                <c:pt idx="242">
                  <c:v>7.6459510357815503</c:v>
                </c:pt>
                <c:pt idx="243">
                  <c:v>7.3373822975517751</c:v>
                </c:pt>
                <c:pt idx="244">
                  <c:v>12.806967984934069</c:v>
                </c:pt>
                <c:pt idx="245">
                  <c:v>21.214783427495302</c:v>
                </c:pt>
                <c:pt idx="246">
                  <c:v>21.348587570621447</c:v>
                </c:pt>
                <c:pt idx="247">
                  <c:v>16.793785310734432</c:v>
                </c:pt>
                <c:pt idx="248">
                  <c:v>15.903578154425631</c:v>
                </c:pt>
                <c:pt idx="249">
                  <c:v>16.416949152542358</c:v>
                </c:pt>
                <c:pt idx="250">
                  <c:v>15.469397363465184</c:v>
                </c:pt>
                <c:pt idx="251">
                  <c:v>15.925423728813541</c:v>
                </c:pt>
                <c:pt idx="252">
                  <c:v>14.046704331450075</c:v>
                </c:pt>
                <c:pt idx="253">
                  <c:v>16.736440677966119</c:v>
                </c:pt>
                <c:pt idx="254">
                  <c:v>20.332768361581913</c:v>
                </c:pt>
                <c:pt idx="255">
                  <c:v>20.163465160075305</c:v>
                </c:pt>
                <c:pt idx="256">
                  <c:v>16.851129943502805</c:v>
                </c:pt>
                <c:pt idx="257">
                  <c:v>18.983804143126182</c:v>
                </c:pt>
                <c:pt idx="258">
                  <c:v>18.639736346516003</c:v>
                </c:pt>
                <c:pt idx="259">
                  <c:v>17.877871939736323</c:v>
                </c:pt>
                <c:pt idx="260">
                  <c:v>20.903483992467017</c:v>
                </c:pt>
                <c:pt idx="261">
                  <c:v>21.771845574387971</c:v>
                </c:pt>
                <c:pt idx="262">
                  <c:v>22.200564971751394</c:v>
                </c:pt>
                <c:pt idx="263">
                  <c:v>19.188606403013193</c:v>
                </c:pt>
                <c:pt idx="264">
                  <c:v>18.175517890772113</c:v>
                </c:pt>
                <c:pt idx="265">
                  <c:v>17.853295668549901</c:v>
                </c:pt>
                <c:pt idx="266">
                  <c:v>16.908474576271178</c:v>
                </c:pt>
                <c:pt idx="267">
                  <c:v>16.61902071563086</c:v>
                </c:pt>
                <c:pt idx="268">
                  <c:v>17.350847457627097</c:v>
                </c:pt>
                <c:pt idx="269">
                  <c:v>18.303860640301298</c:v>
                </c:pt>
                <c:pt idx="270">
                  <c:v>18.754425612052749</c:v>
                </c:pt>
                <c:pt idx="271">
                  <c:v>19.22137476459509</c:v>
                </c:pt>
                <c:pt idx="272">
                  <c:v>18.844538606403017</c:v>
                </c:pt>
                <c:pt idx="273">
                  <c:v>19.953201506591327</c:v>
                </c:pt>
                <c:pt idx="274">
                  <c:v>21.255743879472668</c:v>
                </c:pt>
                <c:pt idx="275">
                  <c:v>22.552824858757045</c:v>
                </c:pt>
                <c:pt idx="276">
                  <c:v>23.483992467043336</c:v>
                </c:pt>
                <c:pt idx="277">
                  <c:v>23.306497175141253</c:v>
                </c:pt>
                <c:pt idx="278">
                  <c:v>23.729755178907716</c:v>
                </c:pt>
                <c:pt idx="279">
                  <c:v>23.765254237288119</c:v>
                </c:pt>
                <c:pt idx="280">
                  <c:v>22.872316384180806</c:v>
                </c:pt>
                <c:pt idx="281">
                  <c:v>20.190772128060232</c:v>
                </c:pt>
                <c:pt idx="282">
                  <c:v>18.137288135593199</c:v>
                </c:pt>
                <c:pt idx="283">
                  <c:v>18.183709981167585</c:v>
                </c:pt>
                <c:pt idx="284">
                  <c:v>16.242184557438787</c:v>
                </c:pt>
                <c:pt idx="285">
                  <c:v>15.655084745762679</c:v>
                </c:pt>
                <c:pt idx="286">
                  <c:v>16.332297551789054</c:v>
                </c:pt>
                <c:pt idx="287">
                  <c:v>16.668173258003762</c:v>
                </c:pt>
                <c:pt idx="288">
                  <c:v>17.189736346516028</c:v>
                </c:pt>
                <c:pt idx="289">
                  <c:v>18.72438794726931</c:v>
                </c:pt>
                <c:pt idx="290">
                  <c:v>20.360075329566843</c:v>
                </c:pt>
                <c:pt idx="291">
                  <c:v>20.425612052730692</c:v>
                </c:pt>
                <c:pt idx="292">
                  <c:v>20.630414312617702</c:v>
                </c:pt>
                <c:pt idx="293">
                  <c:v>20.30819209039549</c:v>
                </c:pt>
                <c:pt idx="294">
                  <c:v>79.831920903954767</c:v>
                </c:pt>
                <c:pt idx="295">
                  <c:v>69.845762711864381</c:v>
                </c:pt>
                <c:pt idx="296">
                  <c:v>46.408192090395488</c:v>
                </c:pt>
                <c:pt idx="297">
                  <c:v>23.978248587570604</c:v>
                </c:pt>
                <c:pt idx="298">
                  <c:v>21.62984934086629</c:v>
                </c:pt>
                <c:pt idx="299">
                  <c:v>21.293973634651582</c:v>
                </c:pt>
                <c:pt idx="300">
                  <c:v>21.668079096045204</c:v>
                </c:pt>
                <c:pt idx="301">
                  <c:v>22.438135593220359</c:v>
                </c:pt>
                <c:pt idx="302">
                  <c:v>20.25084745762712</c:v>
                </c:pt>
                <c:pt idx="303">
                  <c:v>17.809604519774027</c:v>
                </c:pt>
                <c:pt idx="304">
                  <c:v>18.601506591337088</c:v>
                </c:pt>
                <c:pt idx="305">
                  <c:v>20.065160075329565</c:v>
                </c:pt>
                <c:pt idx="306">
                  <c:v>17.268926553672308</c:v>
                </c:pt>
                <c:pt idx="307">
                  <c:v>17.62664783427492</c:v>
                </c:pt>
                <c:pt idx="308">
                  <c:v>18.246516007532925</c:v>
                </c:pt>
                <c:pt idx="309">
                  <c:v>16.556214689265524</c:v>
                </c:pt>
                <c:pt idx="310">
                  <c:v>18.885499058380383</c:v>
                </c:pt>
                <c:pt idx="311">
                  <c:v>22.970621468926545</c:v>
                </c:pt>
                <c:pt idx="312">
                  <c:v>24.248587570621467</c:v>
                </c:pt>
                <c:pt idx="313">
                  <c:v>21.79642184557439</c:v>
                </c:pt>
                <c:pt idx="314">
                  <c:v>30.501883239171349</c:v>
                </c:pt>
                <c:pt idx="315">
                  <c:v>33.213465160075302</c:v>
                </c:pt>
                <c:pt idx="316">
                  <c:v>35.171374764595107</c:v>
                </c:pt>
                <c:pt idx="317">
                  <c:v>27.517231638418085</c:v>
                </c:pt>
                <c:pt idx="318">
                  <c:v>20.10338983050848</c:v>
                </c:pt>
                <c:pt idx="319">
                  <c:v>26.651600753295643</c:v>
                </c:pt>
                <c:pt idx="320">
                  <c:v>41.225329566855002</c:v>
                </c:pt>
                <c:pt idx="321">
                  <c:v>40.523540489642201</c:v>
                </c:pt>
                <c:pt idx="322">
                  <c:v>47.279284369114897</c:v>
                </c:pt>
                <c:pt idx="323">
                  <c:v>55.004425612052728</c:v>
                </c:pt>
                <c:pt idx="324">
                  <c:v>14.972410546139342</c:v>
                </c:pt>
                <c:pt idx="325">
                  <c:v>14.80037664783428</c:v>
                </c:pt>
                <c:pt idx="326">
                  <c:v>14.499999999999979</c:v>
                </c:pt>
                <c:pt idx="327">
                  <c:v>27.571845574387947</c:v>
                </c:pt>
                <c:pt idx="328">
                  <c:v>30.015819209039552</c:v>
                </c:pt>
                <c:pt idx="329">
                  <c:v>30.288888888888863</c:v>
                </c:pt>
                <c:pt idx="330">
                  <c:v>31.998305084745777</c:v>
                </c:pt>
                <c:pt idx="331">
                  <c:v>24.488888888888884</c:v>
                </c:pt>
                <c:pt idx="332">
                  <c:v>22.216949152542337</c:v>
                </c:pt>
                <c:pt idx="333">
                  <c:v>22.89962335216574</c:v>
                </c:pt>
                <c:pt idx="334">
                  <c:v>25.717702448210904</c:v>
                </c:pt>
                <c:pt idx="335">
                  <c:v>21.414124293785292</c:v>
                </c:pt>
                <c:pt idx="336">
                  <c:v>20.406497175141229</c:v>
                </c:pt>
                <c:pt idx="337">
                  <c:v>21.657156308851221</c:v>
                </c:pt>
                <c:pt idx="338">
                  <c:v>22.099529190207143</c:v>
                </c:pt>
                <c:pt idx="339">
                  <c:v>22.304331450094153</c:v>
                </c:pt>
                <c:pt idx="340">
                  <c:v>21.151977401129965</c:v>
                </c:pt>
                <c:pt idx="341">
                  <c:v>19.671939736346481</c:v>
                </c:pt>
                <c:pt idx="342">
                  <c:v>20.160734463276857</c:v>
                </c:pt>
                <c:pt idx="343">
                  <c:v>20.346421845574408</c:v>
                </c:pt>
                <c:pt idx="344">
                  <c:v>19.680131826742016</c:v>
                </c:pt>
                <c:pt idx="345">
                  <c:v>20.414689265536705</c:v>
                </c:pt>
                <c:pt idx="346">
                  <c:v>20.641337099811686</c:v>
                </c:pt>
                <c:pt idx="347">
                  <c:v>20.226271186440702</c:v>
                </c:pt>
                <c:pt idx="348">
                  <c:v>22.801318267419937</c:v>
                </c:pt>
                <c:pt idx="349">
                  <c:v>19.215913370998127</c:v>
                </c:pt>
                <c:pt idx="350">
                  <c:v>18.448587570621484</c:v>
                </c:pt>
                <c:pt idx="351">
                  <c:v>16.998587570621446</c:v>
                </c:pt>
                <c:pt idx="352">
                  <c:v>16.916666666666654</c:v>
                </c:pt>
                <c:pt idx="353">
                  <c:v>16.53983050847458</c:v>
                </c:pt>
                <c:pt idx="354">
                  <c:v>16.769209039548013</c:v>
                </c:pt>
                <c:pt idx="355">
                  <c:v>16.66544256120525</c:v>
                </c:pt>
                <c:pt idx="356">
                  <c:v>16.119303201506568</c:v>
                </c:pt>
                <c:pt idx="357">
                  <c:v>16.182109227871905</c:v>
                </c:pt>
                <c:pt idx="358">
                  <c:v>16.807438794726931</c:v>
                </c:pt>
                <c:pt idx="359">
                  <c:v>17.697645951035792</c:v>
                </c:pt>
                <c:pt idx="360">
                  <c:v>17.659416195856874</c:v>
                </c:pt>
                <c:pt idx="361">
                  <c:v>17.424576271186421</c:v>
                </c:pt>
                <c:pt idx="362">
                  <c:v>17.585687382297554</c:v>
                </c:pt>
                <c:pt idx="363">
                  <c:v>18.314783427495279</c:v>
                </c:pt>
                <c:pt idx="364">
                  <c:v>17.69491525423728</c:v>
                </c:pt>
                <c:pt idx="365">
                  <c:v>17.468267419962356</c:v>
                </c:pt>
                <c:pt idx="366">
                  <c:v>18.19190207156306</c:v>
                </c:pt>
                <c:pt idx="367">
                  <c:v>18.008945386064017</c:v>
                </c:pt>
                <c:pt idx="368">
                  <c:v>17.443691148775876</c:v>
                </c:pt>
                <c:pt idx="369">
                  <c:v>18.612429378531072</c:v>
                </c:pt>
                <c:pt idx="370">
                  <c:v>18.355743879472708</c:v>
                </c:pt>
                <c:pt idx="371">
                  <c:v>18.194632768361572</c:v>
                </c:pt>
                <c:pt idx="372">
                  <c:v>17.771374764595112</c:v>
                </c:pt>
                <c:pt idx="373">
                  <c:v>17.610263653483976</c:v>
                </c:pt>
                <c:pt idx="374">
                  <c:v>17.612994350282484</c:v>
                </c:pt>
                <c:pt idx="375">
                  <c:v>17.629378531073431</c:v>
                </c:pt>
                <c:pt idx="376">
                  <c:v>17.62118644067796</c:v>
                </c:pt>
                <c:pt idx="377">
                  <c:v>17.618455743879448</c:v>
                </c:pt>
                <c:pt idx="378">
                  <c:v>17.834180790960446</c:v>
                </c:pt>
                <c:pt idx="379">
                  <c:v>17.637570621468907</c:v>
                </c:pt>
                <c:pt idx="380">
                  <c:v>16.326836158192091</c:v>
                </c:pt>
                <c:pt idx="381">
                  <c:v>15.660546139359701</c:v>
                </c:pt>
                <c:pt idx="382">
                  <c:v>15.556779661016938</c:v>
                </c:pt>
                <c:pt idx="383">
                  <c:v>15.100753295668522</c:v>
                </c:pt>
                <c:pt idx="384">
                  <c:v>14.958757062146907</c:v>
                </c:pt>
                <c:pt idx="385">
                  <c:v>15.133521657250478</c:v>
                </c:pt>
                <c:pt idx="386">
                  <c:v>15.529472693032007</c:v>
                </c:pt>
                <c:pt idx="387">
                  <c:v>15.09529190207156</c:v>
                </c:pt>
                <c:pt idx="388">
                  <c:v>15.149905838041423</c:v>
                </c:pt>
                <c:pt idx="389">
                  <c:v>15.354708097928437</c:v>
                </c:pt>
                <c:pt idx="390">
                  <c:v>15.078907721280617</c:v>
                </c:pt>
                <c:pt idx="391">
                  <c:v>14.928719397363464</c:v>
                </c:pt>
                <c:pt idx="392">
                  <c:v>14.844067796610158</c:v>
                </c:pt>
                <c:pt idx="393">
                  <c:v>15.002448210922783</c:v>
                </c:pt>
                <c:pt idx="394">
                  <c:v>14.988794726930287</c:v>
                </c:pt>
                <c:pt idx="395">
                  <c:v>15.128060263653454</c:v>
                </c:pt>
                <c:pt idx="396">
                  <c:v>15.365630885122423</c:v>
                </c:pt>
                <c:pt idx="397">
                  <c:v>15.002448210922783</c:v>
                </c:pt>
                <c:pt idx="398">
                  <c:v>14.702071563088483</c:v>
                </c:pt>
                <c:pt idx="399">
                  <c:v>14.682956685499024</c:v>
                </c:pt>
                <c:pt idx="400">
                  <c:v>14.975141242937854</c:v>
                </c:pt>
                <c:pt idx="401">
                  <c:v>15.027024482109203</c:v>
                </c:pt>
                <c:pt idx="402">
                  <c:v>15.182674199623317</c:v>
                </c:pt>
                <c:pt idx="403">
                  <c:v>15.417514124293772</c:v>
                </c:pt>
                <c:pt idx="404">
                  <c:v>15.463935969868162</c:v>
                </c:pt>
                <c:pt idx="405">
                  <c:v>15.99915254237286</c:v>
                </c:pt>
                <c:pt idx="406">
                  <c:v>15.04613935969866</c:v>
                </c:pt>
                <c:pt idx="407">
                  <c:v>14.96694915254238</c:v>
                </c:pt>
                <c:pt idx="408">
                  <c:v>15.250941619585674</c:v>
                </c:pt>
                <c:pt idx="409">
                  <c:v>15.570433145009437</c:v>
                </c:pt>
                <c:pt idx="410">
                  <c:v>15.321939736346485</c:v>
                </c:pt>
                <c:pt idx="411">
                  <c:v>15.589548022598894</c:v>
                </c:pt>
                <c:pt idx="412">
                  <c:v>16.102919020715621</c:v>
                </c:pt>
                <c:pt idx="413">
                  <c:v>16.296798493408652</c:v>
                </c:pt>
                <c:pt idx="414">
                  <c:v>20.278154425612051</c:v>
                </c:pt>
                <c:pt idx="415">
                  <c:v>23.923634651600743</c:v>
                </c:pt>
                <c:pt idx="416">
                  <c:v>22.216949152542337</c:v>
                </c:pt>
                <c:pt idx="417">
                  <c:v>17.86694915254234</c:v>
                </c:pt>
                <c:pt idx="418">
                  <c:v>16.700941619585652</c:v>
                </c:pt>
                <c:pt idx="419">
                  <c:v>16.384180790960468</c:v>
                </c:pt>
                <c:pt idx="420">
                  <c:v>15.502165725047076</c:v>
                </c:pt>
                <c:pt idx="421">
                  <c:v>15.919962335216578</c:v>
                </c:pt>
                <c:pt idx="422">
                  <c:v>16.176647834274942</c:v>
                </c:pt>
                <c:pt idx="423">
                  <c:v>15.846233521657258</c:v>
                </c:pt>
                <c:pt idx="424">
                  <c:v>16.08107344632765</c:v>
                </c:pt>
                <c:pt idx="425">
                  <c:v>15.911770244821104</c:v>
                </c:pt>
                <c:pt idx="426">
                  <c:v>15.865348399246715</c:v>
                </c:pt>
                <c:pt idx="427">
                  <c:v>15.900847457627119</c:v>
                </c:pt>
                <c:pt idx="428">
                  <c:v>15.941807909604485</c:v>
                </c:pt>
                <c:pt idx="429">
                  <c:v>15.919962335216578</c:v>
                </c:pt>
                <c:pt idx="430">
                  <c:v>15.95546139359698</c:v>
                </c:pt>
                <c:pt idx="431">
                  <c:v>15.854425612052731</c:v>
                </c:pt>
                <c:pt idx="432">
                  <c:v>15.775235404896389</c:v>
                </c:pt>
                <c:pt idx="433">
                  <c:v>15.832580037664762</c:v>
                </c:pt>
                <c:pt idx="434">
                  <c:v>15.925423728813541</c:v>
                </c:pt>
                <c:pt idx="435">
                  <c:v>15.889924670433134</c:v>
                </c:pt>
                <c:pt idx="436">
                  <c:v>15.868079096045165</c:v>
                </c:pt>
                <c:pt idx="437">
                  <c:v>16.020998116760829</c:v>
                </c:pt>
                <c:pt idx="438">
                  <c:v>16.105649717514133</c:v>
                </c:pt>
                <c:pt idx="439">
                  <c:v>15.97730696798495</c:v>
                </c:pt>
                <c:pt idx="440">
                  <c:v>15.982768361581911</c:v>
                </c:pt>
                <c:pt idx="441">
                  <c:v>16.059227871939747</c:v>
                </c:pt>
                <c:pt idx="442">
                  <c:v>15.974576271186441</c:v>
                </c:pt>
                <c:pt idx="443">
                  <c:v>15.859887005649693</c:v>
                </c:pt>
                <c:pt idx="444">
                  <c:v>15.739736346515983</c:v>
                </c:pt>
                <c:pt idx="445">
                  <c:v>16.004613935969882</c:v>
                </c:pt>
                <c:pt idx="446">
                  <c:v>15.769774011299427</c:v>
                </c:pt>
                <c:pt idx="447">
                  <c:v>15.944538606402997</c:v>
                </c:pt>
                <c:pt idx="448">
                  <c:v>15.892655367231646</c:v>
                </c:pt>
                <c:pt idx="449">
                  <c:v>15.930885122410562</c:v>
                </c:pt>
                <c:pt idx="450">
                  <c:v>15.666007532956664</c:v>
                </c:pt>
                <c:pt idx="451">
                  <c:v>15.330131826742019</c:v>
                </c:pt>
                <c:pt idx="452">
                  <c:v>15.016101694915218</c:v>
                </c:pt>
                <c:pt idx="453">
                  <c:v>16.386911487758915</c:v>
                </c:pt>
                <c:pt idx="454">
                  <c:v>21.0127118644068</c:v>
                </c:pt>
                <c:pt idx="455">
                  <c:v>19.174952919020701</c:v>
                </c:pt>
                <c:pt idx="456">
                  <c:v>16.550753295668564</c:v>
                </c:pt>
                <c:pt idx="457">
                  <c:v>16.138418079096027</c:v>
                </c:pt>
                <c:pt idx="458">
                  <c:v>15.802542372881378</c:v>
                </c:pt>
                <c:pt idx="459">
                  <c:v>15.709698681732602</c:v>
                </c:pt>
                <c:pt idx="460">
                  <c:v>15.958192090395492</c:v>
                </c:pt>
                <c:pt idx="461">
                  <c:v>16.657250470809778</c:v>
                </c:pt>
                <c:pt idx="462">
                  <c:v>18.418549905838045</c:v>
                </c:pt>
                <c:pt idx="463">
                  <c:v>20.007815442561192</c:v>
                </c:pt>
                <c:pt idx="464">
                  <c:v>21.146516007532941</c:v>
                </c:pt>
                <c:pt idx="465">
                  <c:v>23.008851224105459</c:v>
                </c:pt>
                <c:pt idx="466">
                  <c:v>24.193973634651606</c:v>
                </c:pt>
                <c:pt idx="467">
                  <c:v>23.355649717514094</c:v>
                </c:pt>
                <c:pt idx="468">
                  <c:v>24.210357815442549</c:v>
                </c:pt>
                <c:pt idx="469">
                  <c:v>28.169868173257981</c:v>
                </c:pt>
                <c:pt idx="470">
                  <c:v>27.702919020715644</c:v>
                </c:pt>
                <c:pt idx="471">
                  <c:v>22.061299435028225</c:v>
                </c:pt>
                <c:pt idx="472">
                  <c:v>16.242184557438787</c:v>
                </c:pt>
                <c:pt idx="473">
                  <c:v>13.336723163841807</c:v>
                </c:pt>
                <c:pt idx="474">
                  <c:v>12.897080979284336</c:v>
                </c:pt>
                <c:pt idx="475">
                  <c:v>13.437758945386056</c:v>
                </c:pt>
                <c:pt idx="476">
                  <c:v>14.639265536723144</c:v>
                </c:pt>
                <c:pt idx="477">
                  <c:v>13.648022598870032</c:v>
                </c:pt>
                <c:pt idx="478">
                  <c:v>13.929284369114876</c:v>
                </c:pt>
                <c:pt idx="479">
                  <c:v>15.657815442561191</c:v>
                </c:pt>
                <c:pt idx="480">
                  <c:v>16.233992467043315</c:v>
                </c:pt>
                <c:pt idx="481">
                  <c:v>17.012241054613941</c:v>
                </c:pt>
                <c:pt idx="482">
                  <c:v>18.15913370998117</c:v>
                </c:pt>
                <c:pt idx="483">
                  <c:v>18.986534839924637</c:v>
                </c:pt>
                <c:pt idx="484">
                  <c:v>18.836346516007541</c:v>
                </c:pt>
                <c:pt idx="485">
                  <c:v>19.740207156308841</c:v>
                </c:pt>
                <c:pt idx="486">
                  <c:v>20.431073446327652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A8-45E1-991F-A5C1647CFBB1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P$14:$P$815</c:f>
              <c:numCache>
                <c:formatCode>0.0</c:formatCode>
                <c:ptCount val="802"/>
                <c:pt idx="0">
                  <c:v>4.3576125057981363</c:v>
                </c:pt>
                <c:pt idx="1">
                  <c:v>1.7353921499959755</c:v>
                </c:pt>
                <c:pt idx="2">
                  <c:v>0.79269274030123926</c:v>
                </c:pt>
                <c:pt idx="3">
                  <c:v>0.94258146204729654</c:v>
                </c:pt>
                <c:pt idx="4">
                  <c:v>1.0745979166087098</c:v>
                </c:pt>
                <c:pt idx="5">
                  <c:v>1.140910650996678</c:v>
                </c:pt>
                <c:pt idx="6">
                  <c:v>1.5694434316057126</c:v>
                </c:pt>
                <c:pt idx="7">
                  <c:v>2.2156313628944275</c:v>
                </c:pt>
                <c:pt idx="8">
                  <c:v>1.5069614747978624</c:v>
                </c:pt>
                <c:pt idx="9">
                  <c:v>1.3481243857662573</c:v>
                </c:pt>
                <c:pt idx="10">
                  <c:v>1.3466019075245175</c:v>
                </c:pt>
                <c:pt idx="11">
                  <c:v>1.2849353160196868</c:v>
                </c:pt>
                <c:pt idx="12">
                  <c:v>1.1070766004812211</c:v>
                </c:pt>
                <c:pt idx="13">
                  <c:v>3.583464868361474</c:v>
                </c:pt>
                <c:pt idx="14">
                  <c:v>0.3986816179907256</c:v>
                </c:pt>
                <c:pt idx="15">
                  <c:v>1.3746798099134581</c:v>
                </c:pt>
                <c:pt idx="16">
                  <c:v>0.87404386953109159</c:v>
                </c:pt>
                <c:pt idx="17">
                  <c:v>1.004110486159715</c:v>
                </c:pt>
                <c:pt idx="18">
                  <c:v>0.58050867850166055</c:v>
                </c:pt>
                <c:pt idx="19">
                  <c:v>0.58989421535059305</c:v>
                </c:pt>
                <c:pt idx="20">
                  <c:v>0.72849672626628237</c:v>
                </c:pt>
                <c:pt idx="21">
                  <c:v>0.65027895696096738</c:v>
                </c:pt>
                <c:pt idx="22">
                  <c:v>2.9682329135249588</c:v>
                </c:pt>
                <c:pt idx="23">
                  <c:v>2.2594009906496506</c:v>
                </c:pt>
                <c:pt idx="24">
                  <c:v>2.7376265441499625</c:v>
                </c:pt>
                <c:pt idx="25">
                  <c:v>1.758720848546786</c:v>
                </c:pt>
                <c:pt idx="26">
                  <c:v>0.81452839022749624</c:v>
                </c:pt>
                <c:pt idx="27">
                  <c:v>0.95547359232954532</c:v>
                </c:pt>
                <c:pt idx="28">
                  <c:v>1.0752460557236192</c:v>
                </c:pt>
                <c:pt idx="29">
                  <c:v>2.0412153047347323</c:v>
                </c:pt>
                <c:pt idx="30">
                  <c:v>1.0234266380175576</c:v>
                </c:pt>
                <c:pt idx="31">
                  <c:v>0.67365197182153225</c:v>
                </c:pt>
                <c:pt idx="32">
                  <c:v>0.83846621758208573</c:v>
                </c:pt>
                <c:pt idx="33">
                  <c:v>0.75418288810676459</c:v>
                </c:pt>
                <c:pt idx="34">
                  <c:v>0.82278914972985895</c:v>
                </c:pt>
                <c:pt idx="35">
                  <c:v>0.98034935109780308</c:v>
                </c:pt>
                <c:pt idx="36">
                  <c:v>7.3407168171554407</c:v>
                </c:pt>
                <c:pt idx="37">
                  <c:v>19.160577206218466</c:v>
                </c:pt>
                <c:pt idx="38">
                  <c:v>34.482551334413053</c:v>
                </c:pt>
                <c:pt idx="39">
                  <c:v>10.230152605956322</c:v>
                </c:pt>
                <c:pt idx="40">
                  <c:v>6.168653648490463</c:v>
                </c:pt>
                <c:pt idx="41">
                  <c:v>4.7524925466474786</c:v>
                </c:pt>
                <c:pt idx="42">
                  <c:v>10.534443472580822</c:v>
                </c:pt>
                <c:pt idx="43">
                  <c:v>10.509052065269893</c:v>
                </c:pt>
                <c:pt idx="44">
                  <c:v>6.2311254516580892</c:v>
                </c:pt>
                <c:pt idx="45">
                  <c:v>2.5539867547415045</c:v>
                </c:pt>
                <c:pt idx="46">
                  <c:v>2.6611763853074422</c:v>
                </c:pt>
                <c:pt idx="47">
                  <c:v>2.8623884959616817</c:v>
                </c:pt>
                <c:pt idx="48">
                  <c:v>2.992867700178043</c:v>
                </c:pt>
                <c:pt idx="49">
                  <c:v>3.0112753502395253</c:v>
                </c:pt>
                <c:pt idx="50">
                  <c:v>3.4671249087059466</c:v>
                </c:pt>
                <c:pt idx="51">
                  <c:v>5.2961713821014973</c:v>
                </c:pt>
                <c:pt idx="52">
                  <c:v>9.8584437327527574</c:v>
                </c:pt>
                <c:pt idx="53">
                  <c:v>14.83478440400199</c:v>
                </c:pt>
                <c:pt idx="54">
                  <c:v>15.656694366963416</c:v>
                </c:pt>
                <c:pt idx="55">
                  <c:v>15.902919059545463</c:v>
                </c:pt>
                <c:pt idx="56">
                  <c:v>17.674242819022322</c:v>
                </c:pt>
                <c:pt idx="57">
                  <c:v>17.090610132111376</c:v>
                </c:pt>
                <c:pt idx="58">
                  <c:v>14.470943895404302</c:v>
                </c:pt>
                <c:pt idx="59">
                  <c:v>2.6021372004676184</c:v>
                </c:pt>
                <c:pt idx="60">
                  <c:v>5.7896510330475621</c:v>
                </c:pt>
                <c:pt idx="61">
                  <c:v>5.940070404618174</c:v>
                </c:pt>
                <c:pt idx="62">
                  <c:v>8.288582292971304</c:v>
                </c:pt>
                <c:pt idx="63">
                  <c:v>8.7484835230310782</c:v>
                </c:pt>
                <c:pt idx="64">
                  <c:v>14.625984369525318</c:v>
                </c:pt>
                <c:pt idx="65">
                  <c:v>25.397179052755341</c:v>
                </c:pt>
                <c:pt idx="66">
                  <c:v>22.235626631389838</c:v>
                </c:pt>
                <c:pt idx="67">
                  <c:v>10.769126210114134</c:v>
                </c:pt>
                <c:pt idx="68">
                  <c:v>5.6089147018029228</c:v>
                </c:pt>
                <c:pt idx="69">
                  <c:v>3.9587438126958761</c:v>
                </c:pt>
                <c:pt idx="70">
                  <c:v>3.9845232256188949</c:v>
                </c:pt>
                <c:pt idx="71">
                  <c:v>10.993224429167736</c:v>
                </c:pt>
                <c:pt idx="72">
                  <c:v>10.606861235807012</c:v>
                </c:pt>
                <c:pt idx="73">
                  <c:v>5.1265737698332225</c:v>
                </c:pt>
                <c:pt idx="74">
                  <c:v>3.9507483781057604</c:v>
                </c:pt>
                <c:pt idx="75">
                  <c:v>5.489363361600657</c:v>
                </c:pt>
                <c:pt idx="76">
                  <c:v>15.747594213713748</c:v>
                </c:pt>
                <c:pt idx="77">
                  <c:v>12.253849371859653</c:v>
                </c:pt>
                <c:pt idx="78">
                  <c:v>7.4558724526942477</c:v>
                </c:pt>
                <c:pt idx="79">
                  <c:v>5.4546153887008995</c:v>
                </c:pt>
                <c:pt idx="80">
                  <c:v>3.3826107607557381</c:v>
                </c:pt>
                <c:pt idx="81">
                  <c:v>2.9483366041234382</c:v>
                </c:pt>
                <c:pt idx="82">
                  <c:v>3.0667486240544544</c:v>
                </c:pt>
                <c:pt idx="83">
                  <c:v>3.6120873905533069</c:v>
                </c:pt>
                <c:pt idx="84">
                  <c:v>7.279879790110602</c:v>
                </c:pt>
                <c:pt idx="85">
                  <c:v>7.4154030672839033</c:v>
                </c:pt>
                <c:pt idx="86">
                  <c:v>4.0355961763073376</c:v>
                </c:pt>
                <c:pt idx="87">
                  <c:v>3.6490846889676338</c:v>
                </c:pt>
                <c:pt idx="88">
                  <c:v>7.5026823038807278</c:v>
                </c:pt>
                <c:pt idx="89">
                  <c:v>4.9234802611745705</c:v>
                </c:pt>
                <c:pt idx="90">
                  <c:v>4.0872090137463291</c:v>
                </c:pt>
                <c:pt idx="91">
                  <c:v>4.0420346262182942</c:v>
                </c:pt>
                <c:pt idx="92">
                  <c:v>5.258741761765326</c:v>
                </c:pt>
                <c:pt idx="93">
                  <c:v>3.7195815855211953</c:v>
                </c:pt>
                <c:pt idx="94">
                  <c:v>3.4434374049817809</c:v>
                </c:pt>
                <c:pt idx="95">
                  <c:v>2.9795381711537763</c:v>
                </c:pt>
                <c:pt idx="96">
                  <c:v>5.4440951500436841</c:v>
                </c:pt>
                <c:pt idx="97">
                  <c:v>6.4699532264565489</c:v>
                </c:pt>
                <c:pt idx="98">
                  <c:v>4.3322400306963429</c:v>
                </c:pt>
                <c:pt idx="99">
                  <c:v>3.3944814038249813</c:v>
                </c:pt>
                <c:pt idx="100">
                  <c:v>3.8417606761562344</c:v>
                </c:pt>
                <c:pt idx="101">
                  <c:v>5.3144902849541529</c:v>
                </c:pt>
                <c:pt idx="102">
                  <c:v>7.3005024884278642</c:v>
                </c:pt>
                <c:pt idx="103">
                  <c:v>6.008431190252324</c:v>
                </c:pt>
                <c:pt idx="104">
                  <c:v>3.5322147670232091</c:v>
                </c:pt>
                <c:pt idx="105">
                  <c:v>3.1954794937849837</c:v>
                </c:pt>
                <c:pt idx="106">
                  <c:v>4.1229291953184823</c:v>
                </c:pt>
                <c:pt idx="107">
                  <c:v>3.8109323426346755</c:v>
                </c:pt>
                <c:pt idx="108">
                  <c:v>4.3170492963588547</c:v>
                </c:pt>
                <c:pt idx="109">
                  <c:v>3.907100972693236</c:v>
                </c:pt>
                <c:pt idx="110">
                  <c:v>3.7578163029309062</c:v>
                </c:pt>
                <c:pt idx="111">
                  <c:v>3.338060044956221</c:v>
                </c:pt>
                <c:pt idx="112">
                  <c:v>3.2044179366088188</c:v>
                </c:pt>
                <c:pt idx="113">
                  <c:v>4.1405803393113771</c:v>
                </c:pt>
                <c:pt idx="114">
                  <c:v>3.6055945852815676</c:v>
                </c:pt>
                <c:pt idx="115">
                  <c:v>4.3992745355370255</c:v>
                </c:pt>
                <c:pt idx="116">
                  <c:v>4.4675959670922785</c:v>
                </c:pt>
                <c:pt idx="117">
                  <c:v>4.2640411652516175</c:v>
                </c:pt>
                <c:pt idx="118">
                  <c:v>3.5077069357651061</c:v>
                </c:pt>
                <c:pt idx="119">
                  <c:v>3.70640439599247</c:v>
                </c:pt>
                <c:pt idx="120">
                  <c:v>3.563985765010659</c:v>
                </c:pt>
                <c:pt idx="121">
                  <c:v>3.3209095482242921</c:v>
                </c:pt>
                <c:pt idx="122">
                  <c:v>4.2558785044733911</c:v>
                </c:pt>
                <c:pt idx="123">
                  <c:v>4.2370876964414181</c:v>
                </c:pt>
                <c:pt idx="124">
                  <c:v>3.9631978036474269</c:v>
                </c:pt>
                <c:pt idx="125">
                  <c:v>3.6226317528290233</c:v>
                </c:pt>
                <c:pt idx="126">
                  <c:v>3.6089536868608807</c:v>
                </c:pt>
                <c:pt idx="127">
                  <c:v>3.5885323774013198</c:v>
                </c:pt>
                <c:pt idx="128">
                  <c:v>3.6656647234390238</c:v>
                </c:pt>
                <c:pt idx="129">
                  <c:v>3.6833847657173808</c:v>
                </c:pt>
                <c:pt idx="130">
                  <c:v>3.6609989608110345</c:v>
                </c:pt>
                <c:pt idx="131">
                  <c:v>3.5015773249512372</c:v>
                </c:pt>
                <c:pt idx="132">
                  <c:v>3.3610053563579672</c:v>
                </c:pt>
                <c:pt idx="133">
                  <c:v>3.3571892362918452</c:v>
                </c:pt>
                <c:pt idx="134">
                  <c:v>3.4922408374644038</c:v>
                </c:pt>
                <c:pt idx="135">
                  <c:v>3.3051586198556868</c:v>
                </c:pt>
                <c:pt idx="136">
                  <c:v>3.1729555485398837</c:v>
                </c:pt>
                <c:pt idx="137">
                  <c:v>3.3875509706327116</c:v>
                </c:pt>
                <c:pt idx="138">
                  <c:v>3.6391384997305587</c:v>
                </c:pt>
                <c:pt idx="139">
                  <c:v>4.4392768634095914</c:v>
                </c:pt>
                <c:pt idx="140">
                  <c:v>7.9366659806786704</c:v>
                </c:pt>
                <c:pt idx="141">
                  <c:v>7.1411687976519795</c:v>
                </c:pt>
                <c:pt idx="142">
                  <c:v>5.493040997560259</c:v>
                </c:pt>
                <c:pt idx="143">
                  <c:v>4.7472070432182809</c:v>
                </c:pt>
                <c:pt idx="144">
                  <c:v>4.6034181589010155</c:v>
                </c:pt>
                <c:pt idx="145">
                  <c:v>5.2300835872433913</c:v>
                </c:pt>
                <c:pt idx="146">
                  <c:v>5.2224710814451933</c:v>
                </c:pt>
                <c:pt idx="147">
                  <c:v>5.0178456284401749</c:v>
                </c:pt>
                <c:pt idx="148">
                  <c:v>5.2141660056330776</c:v>
                </c:pt>
                <c:pt idx="149">
                  <c:v>5.1962543843694746</c:v>
                </c:pt>
                <c:pt idx="150">
                  <c:v>5.1977670527388176</c:v>
                </c:pt>
                <c:pt idx="151">
                  <c:v>5.1629408300383473</c:v>
                </c:pt>
                <c:pt idx="152">
                  <c:v>5.2729201312265461</c:v>
                </c:pt>
                <c:pt idx="153">
                  <c:v>5.471165764376531</c:v>
                </c:pt>
                <c:pt idx="154">
                  <c:v>5.5203625084698684</c:v>
                </c:pt>
                <c:pt idx="155">
                  <c:v>5.4761851407685072</c:v>
                </c:pt>
                <c:pt idx="156">
                  <c:v>5.2997948918788884</c:v>
                </c:pt>
                <c:pt idx="157">
                  <c:v>5.1604065598666207</c:v>
                </c:pt>
                <c:pt idx="158">
                  <c:v>5.1132087030681106</c:v>
                </c:pt>
                <c:pt idx="159">
                  <c:v>5.2731017857500797</c:v>
                </c:pt>
                <c:pt idx="160">
                  <c:v>5.2388501854160285</c:v>
                </c:pt>
                <c:pt idx="161">
                  <c:v>5.3278335547781852</c:v>
                </c:pt>
                <c:pt idx="162">
                  <c:v>5.5688519104460354</c:v>
                </c:pt>
                <c:pt idx="163">
                  <c:v>5.6053036723432994</c:v>
                </c:pt>
                <c:pt idx="164">
                  <c:v>5.6134171691701713</c:v>
                </c:pt>
                <c:pt idx="165">
                  <c:v>5.6836294648344632</c:v>
                </c:pt>
                <c:pt idx="166">
                  <c:v>5.6871214007538438</c:v>
                </c:pt>
                <c:pt idx="167">
                  <c:v>5.7944682184569833</c:v>
                </c:pt>
                <c:pt idx="168">
                  <c:v>5.7621516839524105</c:v>
                </c:pt>
                <c:pt idx="169">
                  <c:v>5.6854367731440449</c:v>
                </c:pt>
                <c:pt idx="170">
                  <c:v>5.8909118687109308</c:v>
                </c:pt>
                <c:pt idx="171">
                  <c:v>5.9864960665306146</c:v>
                </c:pt>
                <c:pt idx="172">
                  <c:v>6.1116759119287574</c:v>
                </c:pt>
                <c:pt idx="173">
                  <c:v>6.1846189043914999</c:v>
                </c:pt>
                <c:pt idx="174">
                  <c:v>6.3395712042500927</c:v>
                </c:pt>
                <c:pt idx="175">
                  <c:v>6.3497523720679983</c:v>
                </c:pt>
                <c:pt idx="176">
                  <c:v>6.2948830356475423</c:v>
                </c:pt>
                <c:pt idx="177">
                  <c:v>6.3166942181874077</c:v>
                </c:pt>
                <c:pt idx="178">
                  <c:v>6.2620458903694427</c:v>
                </c:pt>
                <c:pt idx="179">
                  <c:v>6.2846870957263841</c:v>
                </c:pt>
                <c:pt idx="180">
                  <c:v>6.3764453636074911</c:v>
                </c:pt>
                <c:pt idx="181">
                  <c:v>6.3306079502720376</c:v>
                </c:pt>
                <c:pt idx="182">
                  <c:v>6.0952032131074967</c:v>
                </c:pt>
                <c:pt idx="183">
                  <c:v>5.93496136430314</c:v>
                </c:pt>
                <c:pt idx="184">
                  <c:v>5.7148947387408944</c:v>
                </c:pt>
                <c:pt idx="185">
                  <c:v>5.8641744462723686</c:v>
                </c:pt>
                <c:pt idx="186">
                  <c:v>8.0762696715269158</c:v>
                </c:pt>
                <c:pt idx="187">
                  <c:v>10.434501663694576</c:v>
                </c:pt>
                <c:pt idx="188">
                  <c:v>12.800395669379562</c:v>
                </c:pt>
                <c:pt idx="189">
                  <c:v>13.202108044697034</c:v>
                </c:pt>
                <c:pt idx="190">
                  <c:v>13.181844495320957</c:v>
                </c:pt>
                <c:pt idx="191">
                  <c:v>10.936686153954962</c:v>
                </c:pt>
                <c:pt idx="192">
                  <c:v>14.177041006043289</c:v>
                </c:pt>
                <c:pt idx="193">
                  <c:v>13.45306255055093</c:v>
                </c:pt>
                <c:pt idx="194">
                  <c:v>14.393836704288645</c:v>
                </c:pt>
                <c:pt idx="195">
                  <c:v>15.243481224104569</c:v>
                </c:pt>
                <c:pt idx="196">
                  <c:v>15.687224358795943</c:v>
                </c:pt>
                <c:pt idx="197">
                  <c:v>17.208320688870185</c:v>
                </c:pt>
                <c:pt idx="198">
                  <c:v>18.49773999840507</c:v>
                </c:pt>
                <c:pt idx="199">
                  <c:v>18.867700307944229</c:v>
                </c:pt>
                <c:pt idx="200">
                  <c:v>19.410146342865826</c:v>
                </c:pt>
                <c:pt idx="201">
                  <c:v>18.882336039660089</c:v>
                </c:pt>
                <c:pt idx="202">
                  <c:v>19.732466778401491</c:v>
                </c:pt>
                <c:pt idx="203">
                  <c:v>20.967758370892</c:v>
                </c:pt>
                <c:pt idx="204">
                  <c:v>20.673594545903132</c:v>
                </c:pt>
                <c:pt idx="205">
                  <c:v>21.310210323588528</c:v>
                </c:pt>
                <c:pt idx="206">
                  <c:v>19.639156488072082</c:v>
                </c:pt>
                <c:pt idx="207">
                  <c:v>18.664297731009917</c:v>
                </c:pt>
                <c:pt idx="208">
                  <c:v>19.67016659070643</c:v>
                </c:pt>
                <c:pt idx="209">
                  <c:v>19.479680840619391</c:v>
                </c:pt>
                <c:pt idx="210">
                  <c:v>18.240740125072364</c:v>
                </c:pt>
                <c:pt idx="211">
                  <c:v>18.620660593826937</c:v>
                </c:pt>
                <c:pt idx="212">
                  <c:v>19.972885929727152</c:v>
                </c:pt>
                <c:pt idx="213">
                  <c:v>19.309945431780257</c:v>
                </c:pt>
                <c:pt idx="214">
                  <c:v>18.51289137866366</c:v>
                </c:pt>
                <c:pt idx="215">
                  <c:v>19.564519058127082</c:v>
                </c:pt>
                <c:pt idx="216">
                  <c:v>35.232604071947179</c:v>
                </c:pt>
                <c:pt idx="217">
                  <c:v>34.834910466035588</c:v>
                </c:pt>
                <c:pt idx="218">
                  <c:v>20.585496127665177</c:v>
                </c:pt>
                <c:pt idx="219">
                  <c:v>19.121287641051072</c:v>
                </c:pt>
                <c:pt idx="220">
                  <c:v>19.969272115232904</c:v>
                </c:pt>
                <c:pt idx="221">
                  <c:v>20.126513094684963</c:v>
                </c:pt>
                <c:pt idx="222">
                  <c:v>21.695612722399144</c:v>
                </c:pt>
                <c:pt idx="223">
                  <c:v>23.158568788736037</c:v>
                </c:pt>
                <c:pt idx="224">
                  <c:v>19.385497242466638</c:v>
                </c:pt>
                <c:pt idx="225">
                  <c:v>18.798019235050894</c:v>
                </c:pt>
                <c:pt idx="226">
                  <c:v>18.552875347273432</c:v>
                </c:pt>
                <c:pt idx="227">
                  <c:v>18.384058364692308</c:v>
                </c:pt>
                <c:pt idx="228">
                  <c:v>15.394741001311052</c:v>
                </c:pt>
                <c:pt idx="229">
                  <c:v>13.369801625002847</c:v>
                </c:pt>
                <c:pt idx="230">
                  <c:v>10.45095195773642</c:v>
                </c:pt>
                <c:pt idx="231">
                  <c:v>6.7784299740857872</c:v>
                </c:pt>
                <c:pt idx="232">
                  <c:v>5.5636235125201896</c:v>
                </c:pt>
                <c:pt idx="233">
                  <c:v>9.4638099700172713</c:v>
                </c:pt>
                <c:pt idx="234">
                  <c:v>11.436345496380481</c:v>
                </c:pt>
                <c:pt idx="235">
                  <c:v>11.043567174602384</c:v>
                </c:pt>
                <c:pt idx="236">
                  <c:v>10.839074326758862</c:v>
                </c:pt>
                <c:pt idx="237">
                  <c:v>11.038813008533399</c:v>
                </c:pt>
                <c:pt idx="238">
                  <c:v>8.5186450738469546</c:v>
                </c:pt>
                <c:pt idx="239">
                  <c:v>5.3812954609805201</c:v>
                </c:pt>
                <c:pt idx="240">
                  <c:v>7.42416607829706</c:v>
                </c:pt>
                <c:pt idx="241">
                  <c:v>9.043999700449632</c:v>
                </c:pt>
                <c:pt idx="242">
                  <c:v>7.5041519164223756</c:v>
                </c:pt>
                <c:pt idx="243">
                  <c:v>7.195936791956588</c:v>
                </c:pt>
                <c:pt idx="244">
                  <c:v>12.66614130342586</c:v>
                </c:pt>
                <c:pt idx="245">
                  <c:v>21.077271875024483</c:v>
                </c:pt>
                <c:pt idx="246">
                  <c:v>21.21218106116309</c:v>
                </c:pt>
                <c:pt idx="247">
                  <c:v>16.658528046009035</c:v>
                </c:pt>
                <c:pt idx="248">
                  <c:v>15.768807108625717</c:v>
                </c:pt>
                <c:pt idx="249">
                  <c:v>16.282399115344937</c:v>
                </c:pt>
                <c:pt idx="250">
                  <c:v>15.334935729708759</c:v>
                </c:pt>
                <c:pt idx="251">
                  <c:v>15.791448313982601</c:v>
                </c:pt>
                <c:pt idx="252">
                  <c:v>13.913215135544617</c:v>
                </c:pt>
                <c:pt idx="253">
                  <c:v>16.603835516470632</c:v>
                </c:pt>
                <c:pt idx="254">
                  <c:v>20.200384208688916</c:v>
                </c:pt>
                <c:pt idx="255">
                  <c:v>20.031213612343805</c:v>
                </c:pt>
                <c:pt idx="256">
                  <c:v>16.718966799212303</c:v>
                </c:pt>
                <c:pt idx="257">
                  <c:v>18.851862007438172</c:v>
                </c:pt>
                <c:pt idx="258">
                  <c:v>18.507838412548491</c:v>
                </c:pt>
                <c:pt idx="259">
                  <c:v>17.746327619532799</c:v>
                </c:pt>
                <c:pt idx="260">
                  <c:v>20.772514294629975</c:v>
                </c:pt>
                <c:pt idx="261">
                  <c:v>21.641317893755911</c:v>
                </c:pt>
                <c:pt idx="262">
                  <c:v>22.070346703162826</c:v>
                </c:pt>
                <c:pt idx="263">
                  <c:v>19.058741748188613</c:v>
                </c:pt>
                <c:pt idx="264">
                  <c:v>18.045697437668032</c:v>
                </c:pt>
                <c:pt idx="265">
                  <c:v>17.724359249855787</c:v>
                </c:pt>
                <c:pt idx="266">
                  <c:v>16.779670762738562</c:v>
                </c:pt>
                <c:pt idx="267">
                  <c:v>16.49034950725974</c:v>
                </c:pt>
                <c:pt idx="268">
                  <c:v>17.222353056137969</c:v>
                </c:pt>
                <c:pt idx="269">
                  <c:v>18.175587247414665</c:v>
                </c:pt>
                <c:pt idx="270">
                  <c:v>18.62624062260711</c:v>
                </c:pt>
                <c:pt idx="271">
                  <c:v>19.093410783751946</c:v>
                </c:pt>
                <c:pt idx="272">
                  <c:v>18.716839835882862</c:v>
                </c:pt>
                <c:pt idx="273">
                  <c:v>19.825723744673663</c:v>
                </c:pt>
                <c:pt idx="274">
                  <c:v>21.128796538200987</c:v>
                </c:pt>
                <c:pt idx="275">
                  <c:v>22.426407938131348</c:v>
                </c:pt>
                <c:pt idx="276">
                  <c:v>23.357973361902125</c:v>
                </c:pt>
                <c:pt idx="277">
                  <c:v>23.180610675161535</c:v>
                </c:pt>
                <c:pt idx="278">
                  <c:v>23.604001284089495</c:v>
                </c:pt>
                <c:pt idx="279">
                  <c:v>23.639677149351893</c:v>
                </c:pt>
                <c:pt idx="280">
                  <c:v>22.746960304847072</c:v>
                </c:pt>
                <c:pt idx="281">
                  <c:v>20.065460250446996</c:v>
                </c:pt>
                <c:pt idx="282">
                  <c:v>18.012285670023452</c:v>
                </c:pt>
                <c:pt idx="283">
                  <c:v>18.058751717318337</c:v>
                </c:pt>
                <c:pt idx="284">
                  <c:v>16.117358898751036</c:v>
                </c:pt>
                <c:pt idx="285">
                  <c:v>15.531717743851377</c:v>
                </c:pt>
                <c:pt idx="286">
                  <c:v>16.209416768803237</c:v>
                </c:pt>
                <c:pt idx="287">
                  <c:v>16.545690290502428</c:v>
                </c:pt>
                <c:pt idx="288">
                  <c:v>17.067562791058187</c:v>
                </c:pt>
                <c:pt idx="289">
                  <c:v>18.602523803854957</c:v>
                </c:pt>
                <c:pt idx="290">
                  <c:v>20.238962615400965</c:v>
                </c:pt>
                <c:pt idx="291">
                  <c:v>20.305427574695283</c:v>
                </c:pt>
                <c:pt idx="292">
                  <c:v>20.510671851787276</c:v>
                </c:pt>
                <c:pt idx="293">
                  <c:v>20.188493831285562</c:v>
                </c:pt>
                <c:pt idx="294">
                  <c:v>79.712266846565342</c:v>
                </c:pt>
                <c:pt idx="295">
                  <c:v>69.709533009288023</c:v>
                </c:pt>
                <c:pt idx="296">
                  <c:v>46.270857344806664</c:v>
                </c:pt>
                <c:pt idx="297">
                  <c:v>23.845113005429134</c:v>
                </c:pt>
                <c:pt idx="298">
                  <c:v>21.499100651631739</c:v>
                </c:pt>
                <c:pt idx="299">
                  <c:v>21.164550997031988</c:v>
                </c:pt>
                <c:pt idx="300">
                  <c:v>21.539496291115078</c:v>
                </c:pt>
                <c:pt idx="301">
                  <c:v>22.310039007215718</c:v>
                </c:pt>
                <c:pt idx="302">
                  <c:v>20.122927678504475</c:v>
                </c:pt>
                <c:pt idx="303">
                  <c:v>17.682391968179356</c:v>
                </c:pt>
                <c:pt idx="304">
                  <c:v>18.474559250065408</c:v>
                </c:pt>
                <c:pt idx="305">
                  <c:v>19.940820635567295</c:v>
                </c:pt>
                <c:pt idx="306">
                  <c:v>17.145603753481506</c:v>
                </c:pt>
                <c:pt idx="307">
                  <c:v>17.503501840966109</c:v>
                </c:pt>
                <c:pt idx="308">
                  <c:v>18.123944636590597</c:v>
                </c:pt>
                <c:pt idx="309">
                  <c:v>16.434438949292169</c:v>
                </c:pt>
                <c:pt idx="310">
                  <c:v>18.764695756257993</c:v>
                </c:pt>
                <c:pt idx="311">
                  <c:v>22.850436990891136</c:v>
                </c:pt>
                <c:pt idx="312">
                  <c:v>24.129066118393535</c:v>
                </c:pt>
                <c:pt idx="313">
                  <c:v>21.676900393346457</c:v>
                </c:pt>
                <c:pt idx="314">
                  <c:v>30.382759602427903</c:v>
                </c:pt>
                <c:pt idx="315">
                  <c:v>33.094253119890858</c:v>
                </c:pt>
                <c:pt idx="316">
                  <c:v>35.052604741615646</c:v>
                </c:pt>
                <c:pt idx="317">
                  <c:v>27.398771027482116</c:v>
                </c:pt>
                <c:pt idx="318">
                  <c:v>19.985636447100486</c:v>
                </c:pt>
                <c:pt idx="319">
                  <c:v>26.534554597415624</c:v>
                </c:pt>
                <c:pt idx="320">
                  <c:v>41.109388453987449</c:v>
                </c:pt>
                <c:pt idx="321">
                  <c:v>40.407378368172154</c:v>
                </c:pt>
                <c:pt idx="322">
                  <c:v>47.164183088936817</c:v>
                </c:pt>
                <c:pt idx="323">
                  <c:v>54.889103323272153</c:v>
                </c:pt>
                <c:pt idx="324">
                  <c:v>14.859475150265684</c:v>
                </c:pt>
                <c:pt idx="325">
                  <c:v>14.68779486572461</c:v>
                </c:pt>
                <c:pt idx="326">
                  <c:v>14.387904436815793</c:v>
                </c:pt>
                <c:pt idx="327">
                  <c:v>27.462490517874667</c:v>
                </c:pt>
                <c:pt idx="328">
                  <c:v>29.90748079209774</c:v>
                </c:pt>
                <c:pt idx="329">
                  <c:v>30.180594673667549</c:v>
                </c:pt>
                <c:pt idx="330">
                  <c:v>31.890806500493436</c:v>
                </c:pt>
                <c:pt idx="331">
                  <c:v>24.381832321841525</c:v>
                </c:pt>
                <c:pt idx="332">
                  <c:v>22.110599813022958</c:v>
                </c:pt>
                <c:pt idx="333">
                  <c:v>22.793760231571842</c:v>
                </c:pt>
                <c:pt idx="334">
                  <c:v>25.612237143101492</c:v>
                </c:pt>
                <c:pt idx="335">
                  <c:v>21.309145207601365</c:v>
                </c:pt>
                <c:pt idx="336">
                  <c:v>20.301915904441788</c:v>
                </c:pt>
                <c:pt idx="337">
                  <c:v>21.552972853636266</c:v>
                </c:pt>
                <c:pt idx="338">
                  <c:v>21.996981198650634</c:v>
                </c:pt>
                <c:pt idx="339">
                  <c:v>22.205407999618519</c:v>
                </c:pt>
                <c:pt idx="340">
                  <c:v>21.053451766138817</c:v>
                </c:pt>
                <c:pt idx="341">
                  <c:v>19.573546706516829</c:v>
                </c:pt>
                <c:pt idx="342">
                  <c:v>20.062695047211193</c:v>
                </c:pt>
                <c:pt idx="343">
                  <c:v>20.248647639831734</c:v>
                </c:pt>
                <c:pt idx="344">
                  <c:v>19.582932243365825</c:v>
                </c:pt>
                <c:pt idx="345">
                  <c:v>20.31956716302394</c:v>
                </c:pt>
                <c:pt idx="346">
                  <c:v>20.546436005901416</c:v>
                </c:pt>
                <c:pt idx="347">
                  <c:v>20.131546899412424</c:v>
                </c:pt>
                <c:pt idx="348">
                  <c:v>22.706593980391659</c:v>
                </c:pt>
                <c:pt idx="349">
                  <c:v>19.121277487410847</c:v>
                </c:pt>
                <c:pt idx="350">
                  <c:v>18.3541284939162</c:v>
                </c:pt>
                <c:pt idx="351">
                  <c:v>16.904393704239151</c:v>
                </c:pt>
                <c:pt idx="352">
                  <c:v>16.823180027812334</c:v>
                </c:pt>
                <c:pt idx="353">
                  <c:v>16.446564878222755</c:v>
                </c:pt>
                <c:pt idx="354">
                  <c:v>16.676473829942168</c:v>
                </c:pt>
                <c:pt idx="355">
                  <c:v>16.573370377406881</c:v>
                </c:pt>
                <c:pt idx="356">
                  <c:v>16.027186815987704</c:v>
                </c:pt>
                <c:pt idx="357">
                  <c:v>16.090125447514534</c:v>
                </c:pt>
                <c:pt idx="358">
                  <c:v>16.71572022469255</c:v>
                </c:pt>
                <c:pt idx="359">
                  <c:v>17.606280994765402</c:v>
                </c:pt>
                <c:pt idx="360">
                  <c:v>17.568404853350472</c:v>
                </c:pt>
                <c:pt idx="361">
                  <c:v>17.334316357928493</c:v>
                </c:pt>
                <c:pt idx="362">
                  <c:v>17.495781082803614</c:v>
                </c:pt>
                <c:pt idx="363">
                  <c:v>18.225628557249813</c:v>
                </c:pt>
                <c:pt idx="364">
                  <c:v>17.606113997755802</c:v>
                </c:pt>
                <c:pt idx="365">
                  <c:v>17.379819777244865</c:v>
                </c:pt>
                <c:pt idx="366">
                  <c:v>18.104471068417034</c:v>
                </c:pt>
                <c:pt idx="367">
                  <c:v>17.921735391520485</c:v>
                </c:pt>
                <c:pt idx="368">
                  <c:v>17.357807205847298</c:v>
                </c:pt>
                <c:pt idx="369">
                  <c:v>18.527075856248477</c:v>
                </c:pt>
                <c:pt idx="370">
                  <c:v>18.270743970954101</c:v>
                </c:pt>
                <c:pt idx="371">
                  <c:v>18.109677061563463</c:v>
                </c:pt>
                <c:pt idx="372">
                  <c:v>17.686728469840492</c:v>
                </c:pt>
                <c:pt idx="373">
                  <c:v>17.526191981095838</c:v>
                </c:pt>
                <c:pt idx="374">
                  <c:v>17.529364695099328</c:v>
                </c:pt>
                <c:pt idx="375">
                  <c:v>17.545925682772271</c:v>
                </c:pt>
                <c:pt idx="376">
                  <c:v>17.538573425066271</c:v>
                </c:pt>
                <c:pt idx="377">
                  <c:v>17.536107938590749</c:v>
                </c:pt>
                <c:pt idx="378">
                  <c:v>17.752009792553743</c:v>
                </c:pt>
                <c:pt idx="379">
                  <c:v>17.555709035105693</c:v>
                </c:pt>
                <c:pt idx="380">
                  <c:v>16.245372387313363</c:v>
                </c:pt>
                <c:pt idx="381">
                  <c:v>15.579391780524462</c:v>
                </c:pt>
                <c:pt idx="382">
                  <c:v>15.475934714225188</c:v>
                </c:pt>
                <c:pt idx="383">
                  <c:v>15.020261962640761</c:v>
                </c:pt>
                <c:pt idx="384">
                  <c:v>14.87870774632413</c:v>
                </c:pt>
                <c:pt idx="385">
                  <c:v>15.053781753471192</c:v>
                </c:pt>
                <c:pt idx="386">
                  <c:v>15.450219008178204</c:v>
                </c:pt>
                <c:pt idx="387">
                  <c:v>15.016480234422742</c:v>
                </c:pt>
                <c:pt idx="388">
                  <c:v>15.07361366846102</c:v>
                </c:pt>
                <c:pt idx="389">
                  <c:v>15.278857945553018</c:v>
                </c:pt>
                <c:pt idx="390">
                  <c:v>15.003676392992176</c:v>
                </c:pt>
                <c:pt idx="391">
                  <c:v>14.853753279398015</c:v>
                </c:pt>
                <c:pt idx="392">
                  <c:v>14.769499494129196</c:v>
                </c:pt>
                <c:pt idx="393">
                  <c:v>14.928542934249297</c:v>
                </c:pt>
                <c:pt idx="394">
                  <c:v>14.915287265741288</c:v>
                </c:pt>
                <c:pt idx="395">
                  <c:v>15.054950617948942</c:v>
                </c:pt>
                <c:pt idx="396">
                  <c:v>15.293184265225388</c:v>
                </c:pt>
                <c:pt idx="397">
                  <c:v>14.930178397907742</c:v>
                </c:pt>
                <c:pt idx="398">
                  <c:v>14.630597381042415</c:v>
                </c:pt>
                <c:pt idx="399">
                  <c:v>14.611791915496445</c:v>
                </c:pt>
                <c:pt idx="400">
                  <c:v>14.904639498742753</c:v>
                </c:pt>
                <c:pt idx="401">
                  <c:v>14.957229965442078</c:v>
                </c:pt>
                <c:pt idx="402">
                  <c:v>15.113189094999681</c:v>
                </c:pt>
                <c:pt idx="403">
                  <c:v>15.349045659241602</c:v>
                </c:pt>
                <c:pt idx="404">
                  <c:v>15.395688513418484</c:v>
                </c:pt>
                <c:pt idx="405">
                  <c:v>15.931568111730659</c:v>
                </c:pt>
                <c:pt idx="406">
                  <c:v>14.978908542820449</c:v>
                </c:pt>
                <c:pt idx="407">
                  <c:v>14.900558168353639</c:v>
                </c:pt>
                <c:pt idx="408">
                  <c:v>15.187202738626842</c:v>
                </c:pt>
                <c:pt idx="409">
                  <c:v>15.507445693299081</c:v>
                </c:pt>
                <c:pt idx="410">
                  <c:v>15.25948270528211</c:v>
                </c:pt>
                <c:pt idx="411">
                  <c:v>15.527886622503493</c:v>
                </c:pt>
                <c:pt idx="412">
                  <c:v>16.0418322429867</c:v>
                </c:pt>
                <c:pt idx="413">
                  <c:v>16.236463144928205</c:v>
                </c:pt>
                <c:pt idx="414">
                  <c:v>20.218437901218582</c:v>
                </c:pt>
                <c:pt idx="415">
                  <c:v>23.864271740971262</c:v>
                </c:pt>
                <c:pt idx="416">
                  <c:v>22.157630443633355</c:v>
                </c:pt>
                <c:pt idx="417">
                  <c:v>17.808381872881831</c:v>
                </c:pt>
                <c:pt idx="418">
                  <c:v>16.643346777776113</c:v>
                </c:pt>
                <c:pt idx="419">
                  <c:v>16.328486623132363</c:v>
                </c:pt>
                <c:pt idx="420">
                  <c:v>15.448416432920906</c:v>
                </c:pt>
                <c:pt idx="421">
                  <c:v>15.86731808610287</c:v>
                </c:pt>
                <c:pt idx="422">
                  <c:v>16.12559484709918</c:v>
                </c:pt>
                <c:pt idx="423">
                  <c:v>15.797081208462931</c:v>
                </c:pt>
                <c:pt idx="424">
                  <c:v>16.033026176145786</c:v>
                </c:pt>
                <c:pt idx="425">
                  <c:v>15.865270034856687</c:v>
                </c:pt>
                <c:pt idx="426">
                  <c:v>15.819953232294759</c:v>
                </c:pt>
                <c:pt idx="427">
                  <c:v>15.861861540147446</c:v>
                </c:pt>
                <c:pt idx="428">
                  <c:v>15.903882833416775</c:v>
                </c:pt>
                <c:pt idx="429">
                  <c:v>15.883495915805319</c:v>
                </c:pt>
                <c:pt idx="430">
                  <c:v>15.920453630962172</c:v>
                </c:pt>
                <c:pt idx="431">
                  <c:v>15.820434488989388</c:v>
                </c:pt>
                <c:pt idx="432">
                  <c:v>15.742879745491489</c:v>
                </c:pt>
                <c:pt idx="433">
                  <c:v>15.802213455682296</c:v>
                </c:pt>
                <c:pt idx="434">
                  <c:v>15.896294795005032</c:v>
                </c:pt>
                <c:pt idx="435">
                  <c:v>15.862298595121574</c:v>
                </c:pt>
                <c:pt idx="436">
                  <c:v>15.842751510199527</c:v>
                </c:pt>
                <c:pt idx="437">
                  <c:v>15.997040784250645</c:v>
                </c:pt>
                <c:pt idx="438">
                  <c:v>16.084079277910867</c:v>
                </c:pt>
                <c:pt idx="439">
                  <c:v>15.957416193760626</c:v>
                </c:pt>
                <c:pt idx="440">
                  <c:v>15.964955068221018</c:v>
                </c:pt>
                <c:pt idx="441">
                  <c:v>16.043315252560287</c:v>
                </c:pt>
                <c:pt idx="442">
                  <c:v>15.95990129998094</c:v>
                </c:pt>
                <c:pt idx="443">
                  <c:v>15.847333717028119</c:v>
                </c:pt>
                <c:pt idx="444">
                  <c:v>15.729260538757838</c:v>
                </c:pt>
                <c:pt idx="445">
                  <c:v>15.996171407354669</c:v>
                </c:pt>
                <c:pt idx="446">
                  <c:v>15.763187954945151</c:v>
                </c:pt>
                <c:pt idx="447">
                  <c:v>15.946306675222937</c:v>
                </c:pt>
                <c:pt idx="448">
                  <c:v>15.897163942722493</c:v>
                </c:pt>
                <c:pt idx="449">
                  <c:v>15.937515380485337</c:v>
                </c:pt>
                <c:pt idx="450">
                  <c:v>15.674273254689883</c:v>
                </c:pt>
                <c:pt idx="451">
                  <c:v>15.340475029338666</c:v>
                </c:pt>
                <c:pt idx="452">
                  <c:v>15.028257168052304</c:v>
                </c:pt>
                <c:pt idx="453">
                  <c:v>16.402426291653889</c:v>
                </c:pt>
                <c:pt idx="454">
                  <c:v>21.029552719916726</c:v>
                </c:pt>
                <c:pt idx="455">
                  <c:v>19.197982015400417</c:v>
                </c:pt>
                <c:pt idx="456">
                  <c:v>16.579617019154082</c:v>
                </c:pt>
                <c:pt idx="457">
                  <c:v>16.170287519575442</c:v>
                </c:pt>
                <c:pt idx="458">
                  <c:v>15.837726942398181</c:v>
                </c:pt>
                <c:pt idx="459">
                  <c:v>15.74678392523084</c:v>
                </c:pt>
                <c:pt idx="460">
                  <c:v>15.997575823359652</c:v>
                </c:pt>
                <c:pt idx="461">
                  <c:v>16.699551517326839</c:v>
                </c:pt>
                <c:pt idx="462">
                  <c:v>18.464696502038475</c:v>
                </c:pt>
                <c:pt idx="463">
                  <c:v>20.059796665867424</c:v>
                </c:pt>
                <c:pt idx="464">
                  <c:v>21.204243454503978</c:v>
                </c:pt>
                <c:pt idx="465">
                  <c:v>23.069761194952388</c:v>
                </c:pt>
                <c:pt idx="466">
                  <c:v>24.258242936256419</c:v>
                </c:pt>
                <c:pt idx="467">
                  <c:v>23.435610629895873</c:v>
                </c:pt>
                <c:pt idx="468">
                  <c:v>24.296241758371128</c:v>
                </c:pt>
                <c:pt idx="469">
                  <c:v>28.268570615131122</c:v>
                </c:pt>
                <c:pt idx="470">
                  <c:v>27.805024995067168</c:v>
                </c:pt>
                <c:pt idx="471">
                  <c:v>22.197396532443094</c:v>
                </c:pt>
                <c:pt idx="472">
                  <c:v>16.368999293548971</c:v>
                </c:pt>
                <c:pt idx="473">
                  <c:v>13.465261767051434</c:v>
                </c:pt>
                <c:pt idx="474">
                  <c:v>13.03600698681111</c:v>
                </c:pt>
                <c:pt idx="475">
                  <c:v>13.586011515938011</c:v>
                </c:pt>
                <c:pt idx="476">
                  <c:v>14.794236768790871</c:v>
                </c:pt>
                <c:pt idx="477">
                  <c:v>13.812143587080946</c:v>
                </c:pt>
                <c:pt idx="478">
                  <c:v>14.098046537978133</c:v>
                </c:pt>
                <c:pt idx="479">
                  <c:v>15.827815259598406</c:v>
                </c:pt>
                <c:pt idx="480">
                  <c:v>16.406998001074427</c:v>
                </c:pt>
                <c:pt idx="481">
                  <c:v>17.185777009291037</c:v>
                </c:pt>
                <c:pt idx="482">
                  <c:v>18.331829831968793</c:v>
                </c:pt>
                <c:pt idx="483">
                  <c:v>19.157020875887337</c:v>
                </c:pt>
                <c:pt idx="484">
                  <c:v>19.009352050038654</c:v>
                </c:pt>
                <c:pt idx="485">
                  <c:v>19.914582943675409</c:v>
                </c:pt>
                <c:pt idx="486">
                  <c:v>20.605847049178706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A8-45E1-991F-A5C1647CF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Q$14:$Q$815</c:f>
              <c:numCache>
                <c:formatCode>0.0</c:formatCode>
                <c:ptCount val="802"/>
                <c:pt idx="0">
                  <c:v>4.003336533845419E-2</c:v>
                </c:pt>
                <c:pt idx="1">
                  <c:v>3.1137061929908619E-2</c:v>
                </c:pt>
                <c:pt idx="2">
                  <c:v>1.9358857417186633E-2</c:v>
                </c:pt>
                <c:pt idx="3">
                  <c:v>2.7941910705713037E-2</c:v>
                </c:pt>
                <c:pt idx="4">
                  <c:v>3.2390062409985647E-2</c:v>
                </c:pt>
                <c:pt idx="5">
                  <c:v>4.2539366298607884E-2</c:v>
                </c:pt>
                <c:pt idx="6">
                  <c:v>5.0057369179068625E-2</c:v>
                </c:pt>
                <c:pt idx="7">
                  <c:v>5.3565770523283728E-2</c:v>
                </c:pt>
                <c:pt idx="8">
                  <c:v>5.3252520403264558E-2</c:v>
                </c:pt>
                <c:pt idx="9">
                  <c:v>4.730076812289967E-2</c:v>
                </c:pt>
                <c:pt idx="10">
                  <c:v>5.8201872299568046E-2</c:v>
                </c:pt>
                <c:pt idx="11">
                  <c:v>6.484277484397484E-2</c:v>
                </c:pt>
                <c:pt idx="12">
                  <c:v>0.10957489198271725</c:v>
                </c:pt>
                <c:pt idx="13">
                  <c:v>0.10688094095055203</c:v>
                </c:pt>
                <c:pt idx="14">
                  <c:v>5.6760921747479667E-2</c:v>
                </c:pt>
                <c:pt idx="15">
                  <c:v>4.2977916466634514E-2</c:v>
                </c:pt>
                <c:pt idx="16">
                  <c:v>4.1349015842534767E-2</c:v>
                </c:pt>
                <c:pt idx="17">
                  <c:v>2.8443110897743564E-2</c:v>
                </c:pt>
                <c:pt idx="18">
                  <c:v>2.1551608257321161E-2</c:v>
                </c:pt>
                <c:pt idx="19">
                  <c:v>1.860705712914049E-2</c:v>
                </c:pt>
                <c:pt idx="20">
                  <c:v>1.8043206913106055E-2</c:v>
                </c:pt>
                <c:pt idx="21">
                  <c:v>5.9642822851656091E-2</c:v>
                </c:pt>
                <c:pt idx="22">
                  <c:v>6.1522323571771453E-2</c:v>
                </c:pt>
                <c:pt idx="23">
                  <c:v>5.9768122899663899E-2</c:v>
                </c:pt>
                <c:pt idx="24">
                  <c:v>4.8679068650984147E-2</c:v>
                </c:pt>
                <c:pt idx="25">
                  <c:v>4.8365818530964971E-2</c:v>
                </c:pt>
                <c:pt idx="26">
                  <c:v>4.5985117618819092E-2</c:v>
                </c:pt>
                <c:pt idx="27">
                  <c:v>7.0355976956313113E-2</c:v>
                </c:pt>
                <c:pt idx="28">
                  <c:v>9.1594335093614934E-2</c:v>
                </c:pt>
                <c:pt idx="29">
                  <c:v>9.0216034565530442E-2</c:v>
                </c:pt>
                <c:pt idx="30">
                  <c:v>6.2023523763802331E-2</c:v>
                </c:pt>
                <c:pt idx="31">
                  <c:v>4.285261641862706E-2</c:v>
                </c:pt>
                <c:pt idx="32">
                  <c:v>2.2491358617378669E-2</c:v>
                </c:pt>
                <c:pt idx="33">
                  <c:v>2.0862457993278922E-2</c:v>
                </c:pt>
                <c:pt idx="34">
                  <c:v>1.860705712914049E-2</c:v>
                </c:pt>
                <c:pt idx="35">
                  <c:v>2.4746759481517094E-2</c:v>
                </c:pt>
                <c:pt idx="36">
                  <c:v>0.20530412866058562</c:v>
                </c:pt>
                <c:pt idx="37">
                  <c:v>1.6289006240997458E-3</c:v>
                </c:pt>
                <c:pt idx="38">
                  <c:v>0.75474483917426771</c:v>
                </c:pt>
                <c:pt idx="39">
                  <c:v>0.71627772443590965</c:v>
                </c:pt>
                <c:pt idx="40">
                  <c:v>0.45082957273163698</c:v>
                </c:pt>
                <c:pt idx="41">
                  <c:v>0.21846063370139207</c:v>
                </c:pt>
                <c:pt idx="42">
                  <c:v>0.28386725876140173</c:v>
                </c:pt>
                <c:pt idx="43">
                  <c:v>0.31406457033125301</c:v>
                </c:pt>
                <c:pt idx="44">
                  <c:v>0.22121723475756125</c:v>
                </c:pt>
                <c:pt idx="45">
                  <c:v>0.17260081613058081</c:v>
                </c:pt>
                <c:pt idx="46">
                  <c:v>0.11164234277484397</c:v>
                </c:pt>
                <c:pt idx="47">
                  <c:v>0.12592654824771965</c:v>
                </c:pt>
                <c:pt idx="48">
                  <c:v>0.12467354776764279</c:v>
                </c:pt>
                <c:pt idx="49">
                  <c:v>0.13964690350456074</c:v>
                </c:pt>
                <c:pt idx="50">
                  <c:v>0.11828324531925112</c:v>
                </c:pt>
                <c:pt idx="51">
                  <c:v>0.14309265482477196</c:v>
                </c:pt>
                <c:pt idx="52">
                  <c:v>0.22034013442150749</c:v>
                </c:pt>
                <c:pt idx="53">
                  <c:v>0.33730772923667784</c:v>
                </c:pt>
                <c:pt idx="54">
                  <c:v>0.37640134421507432</c:v>
                </c:pt>
                <c:pt idx="55">
                  <c:v>0.34557753240518474</c:v>
                </c:pt>
                <c:pt idx="56">
                  <c:v>0.35622803648583762</c:v>
                </c:pt>
                <c:pt idx="57">
                  <c:v>0.24151584253480554</c:v>
                </c:pt>
                <c:pt idx="58">
                  <c:v>0.40265170427268354</c:v>
                </c:pt>
                <c:pt idx="59">
                  <c:v>0.35616538646183377</c:v>
                </c:pt>
                <c:pt idx="60">
                  <c:v>0.32527892462794039</c:v>
                </c:pt>
                <c:pt idx="61">
                  <c:v>0.25479764762361962</c:v>
                </c:pt>
                <c:pt idx="62">
                  <c:v>0.2891298607777244</c:v>
                </c:pt>
                <c:pt idx="63">
                  <c:v>0.41580820931349005</c:v>
                </c:pt>
                <c:pt idx="64">
                  <c:v>0.38824219875180022</c:v>
                </c:pt>
                <c:pt idx="65">
                  <c:v>0.24702904464714348</c:v>
                </c:pt>
                <c:pt idx="66">
                  <c:v>0.224412385981757</c:v>
                </c:pt>
                <c:pt idx="67">
                  <c:v>0.30015626500240045</c:v>
                </c:pt>
                <c:pt idx="68">
                  <c:v>0.24897119539126258</c:v>
                </c:pt>
                <c:pt idx="69">
                  <c:v>0.14772875660105608</c:v>
                </c:pt>
                <c:pt idx="70">
                  <c:v>0.11746879500720107</c:v>
                </c:pt>
                <c:pt idx="71">
                  <c:v>9.5102736437830029E-2</c:v>
                </c:pt>
                <c:pt idx="72">
                  <c:v>5.3879020643302904E-2</c:v>
                </c:pt>
                <c:pt idx="73">
                  <c:v>7.4302928468554838E-2</c:v>
                </c:pt>
                <c:pt idx="74">
                  <c:v>0.10399903984637544</c:v>
                </c:pt>
                <c:pt idx="75">
                  <c:v>9.0905184829572688E-2</c:v>
                </c:pt>
                <c:pt idx="76">
                  <c:v>0.11540134421507436</c:v>
                </c:pt>
                <c:pt idx="77">
                  <c:v>0.17410441670667293</c:v>
                </c:pt>
                <c:pt idx="78">
                  <c:v>0.18795007201152181</c:v>
                </c:pt>
                <c:pt idx="79">
                  <c:v>0.11828324531925112</c:v>
                </c:pt>
                <c:pt idx="80">
                  <c:v>8.6143783005280736E-2</c:v>
                </c:pt>
                <c:pt idx="81">
                  <c:v>8.4138982237157933E-2</c:v>
                </c:pt>
                <c:pt idx="82">
                  <c:v>8.376308209313485E-2</c:v>
                </c:pt>
                <c:pt idx="83">
                  <c:v>0.10061593855016795</c:v>
                </c:pt>
                <c:pt idx="84">
                  <c:v>0.14058665386461824</c:v>
                </c:pt>
                <c:pt idx="85">
                  <c:v>0.16520811329812773</c:v>
                </c:pt>
                <c:pt idx="86">
                  <c:v>0.12699159865578483</c:v>
                </c:pt>
                <c:pt idx="87">
                  <c:v>0.1008038886221795</c:v>
                </c:pt>
                <c:pt idx="88">
                  <c:v>9.8109937590014434E-2</c:v>
                </c:pt>
                <c:pt idx="89">
                  <c:v>0.10500144023043684</c:v>
                </c:pt>
                <c:pt idx="90">
                  <c:v>9.1343734997599499E-2</c:v>
                </c:pt>
                <c:pt idx="91">
                  <c:v>8.7772683629380829E-2</c:v>
                </c:pt>
                <c:pt idx="92">
                  <c:v>8.5517282765242397E-2</c:v>
                </c:pt>
                <c:pt idx="93">
                  <c:v>8.6018482957273282E-2</c:v>
                </c:pt>
                <c:pt idx="94">
                  <c:v>6.521867498799791E-2</c:v>
                </c:pt>
                <c:pt idx="95">
                  <c:v>7.9690830532885309E-2</c:v>
                </c:pt>
                <c:pt idx="96">
                  <c:v>8.9652184349495845E-2</c:v>
                </c:pt>
                <c:pt idx="97">
                  <c:v>8.6457033125299912E-2</c:v>
                </c:pt>
                <c:pt idx="98">
                  <c:v>7.7873979836773854E-2</c:v>
                </c:pt>
                <c:pt idx="99">
                  <c:v>8.0379980796927541E-2</c:v>
                </c:pt>
                <c:pt idx="100">
                  <c:v>8.9150984157465321E-2</c:v>
                </c:pt>
                <c:pt idx="101">
                  <c:v>0.10412433989438306</c:v>
                </c:pt>
                <c:pt idx="102">
                  <c:v>7.0669227076332275E-2</c:v>
                </c:pt>
                <c:pt idx="103">
                  <c:v>3.6587614018242988E-2</c:v>
                </c:pt>
                <c:pt idx="104">
                  <c:v>4.9305568891022486E-2</c:v>
                </c:pt>
                <c:pt idx="105">
                  <c:v>5.9830772923667806E-2</c:v>
                </c:pt>
                <c:pt idx="106">
                  <c:v>6.0958473355737015E-2</c:v>
                </c:pt>
                <c:pt idx="107">
                  <c:v>6.9416226596255251E-2</c:v>
                </c:pt>
                <c:pt idx="108">
                  <c:v>4.1035765722515605E-2</c:v>
                </c:pt>
                <c:pt idx="109">
                  <c:v>4.7551368218914931E-2</c:v>
                </c:pt>
                <c:pt idx="110">
                  <c:v>2.9758761401824142E-2</c:v>
                </c:pt>
                <c:pt idx="111">
                  <c:v>3.7777964474315764E-2</c:v>
                </c:pt>
                <c:pt idx="112">
                  <c:v>4.3729716754680653E-2</c:v>
                </c:pt>
                <c:pt idx="113">
                  <c:v>4.1724915986557844E-2</c:v>
                </c:pt>
                <c:pt idx="114">
                  <c:v>5.8264522323571613E-2</c:v>
                </c:pt>
                <c:pt idx="115">
                  <c:v>3.7339414306289134E-2</c:v>
                </c:pt>
                <c:pt idx="116">
                  <c:v>5.2626020163226227E-2</c:v>
                </c:pt>
                <c:pt idx="117">
                  <c:v>4.3165866538646229E-2</c:v>
                </c:pt>
                <c:pt idx="118">
                  <c:v>4.9054968795007217E-2</c:v>
                </c:pt>
                <c:pt idx="119">
                  <c:v>4.4606817090734614E-2</c:v>
                </c:pt>
                <c:pt idx="120">
                  <c:v>5.4442870859337335E-2</c:v>
                </c:pt>
                <c:pt idx="121">
                  <c:v>6.7724675948151611E-2</c:v>
                </c:pt>
                <c:pt idx="122">
                  <c:v>5.7763322131541076E-2</c:v>
                </c:pt>
                <c:pt idx="123">
                  <c:v>4.3541766682669292E-2</c:v>
                </c:pt>
                <c:pt idx="124">
                  <c:v>4.8303168506961078E-2</c:v>
                </c:pt>
                <c:pt idx="125">
                  <c:v>5.7387421987518013E-2</c:v>
                </c:pt>
                <c:pt idx="126">
                  <c:v>6.6972875660105471E-2</c:v>
                </c:pt>
                <c:pt idx="127">
                  <c:v>6.4153624579932608E-2</c:v>
                </c:pt>
                <c:pt idx="128">
                  <c:v>6.3401824291886802E-2</c:v>
                </c:pt>
                <c:pt idx="129">
                  <c:v>5.2813970235237588E-2</c:v>
                </c:pt>
                <c:pt idx="130">
                  <c:v>5.3879020643302904E-2</c:v>
                </c:pt>
                <c:pt idx="131">
                  <c:v>5.3315170427268466E-2</c:v>
                </c:pt>
                <c:pt idx="132">
                  <c:v>4.9744119059049463E-2</c:v>
                </c:pt>
                <c:pt idx="133">
                  <c:v>4.9117618819011125E-2</c:v>
                </c:pt>
                <c:pt idx="134">
                  <c:v>4.6799567930868785E-2</c:v>
                </c:pt>
                <c:pt idx="135">
                  <c:v>4.730076812289967E-2</c:v>
                </c:pt>
                <c:pt idx="136">
                  <c:v>4.9180268843014678E-2</c:v>
                </c:pt>
                <c:pt idx="137">
                  <c:v>5.7825972155544983E-2</c:v>
                </c:pt>
                <c:pt idx="138">
                  <c:v>7.6996879500719914E-2</c:v>
                </c:pt>
                <c:pt idx="139">
                  <c:v>6.4654824771963493E-2</c:v>
                </c:pt>
                <c:pt idx="140">
                  <c:v>5.4129620739318166E-2</c:v>
                </c:pt>
                <c:pt idx="141">
                  <c:v>4.6173067690830447E-2</c:v>
                </c:pt>
                <c:pt idx="142">
                  <c:v>4.9556168987037748E-2</c:v>
                </c:pt>
                <c:pt idx="143">
                  <c:v>5.6572971675467959E-2</c:v>
                </c:pt>
                <c:pt idx="144">
                  <c:v>6.7662025924147703E-2</c:v>
                </c:pt>
                <c:pt idx="145">
                  <c:v>7.4553528564570468E-2</c:v>
                </c:pt>
                <c:pt idx="146">
                  <c:v>6.31512241958712E-2</c:v>
                </c:pt>
                <c:pt idx="147">
                  <c:v>6.1584973595775354E-2</c:v>
                </c:pt>
                <c:pt idx="148">
                  <c:v>6.7724675948151611E-2</c:v>
                </c:pt>
                <c:pt idx="149">
                  <c:v>7.1984877580412859E-2</c:v>
                </c:pt>
                <c:pt idx="150">
                  <c:v>7.6746279404704645E-2</c:v>
                </c:pt>
                <c:pt idx="151">
                  <c:v>8.8963034085453613E-2</c:v>
                </c:pt>
                <c:pt idx="152">
                  <c:v>9.9550888142102653E-2</c:v>
                </c:pt>
                <c:pt idx="153">
                  <c:v>0.10362313970235236</c:v>
                </c:pt>
                <c:pt idx="154">
                  <c:v>0.11270739318290929</c:v>
                </c:pt>
                <c:pt idx="155">
                  <c:v>0.11558929428708588</c:v>
                </c:pt>
                <c:pt idx="156">
                  <c:v>0.10894839174267876</c:v>
                </c:pt>
                <c:pt idx="157">
                  <c:v>0.10500144023043684</c:v>
                </c:pt>
                <c:pt idx="158">
                  <c:v>9.8987037926068222E-2</c:v>
                </c:pt>
                <c:pt idx="159">
                  <c:v>0.1013050888142102</c:v>
                </c:pt>
                <c:pt idx="160">
                  <c:v>0.10562794047047518</c:v>
                </c:pt>
                <c:pt idx="161">
                  <c:v>0.10074123859817559</c:v>
                </c:pt>
                <c:pt idx="162">
                  <c:v>0.10174363898223718</c:v>
                </c:pt>
                <c:pt idx="163">
                  <c:v>0.10556529044647145</c:v>
                </c:pt>
                <c:pt idx="164">
                  <c:v>0.10844719155064804</c:v>
                </c:pt>
                <c:pt idx="165">
                  <c:v>0.10600384061449823</c:v>
                </c:pt>
                <c:pt idx="166">
                  <c:v>0.10431228996639461</c:v>
                </c:pt>
                <c:pt idx="167">
                  <c:v>0.10424963994239068</c:v>
                </c:pt>
                <c:pt idx="168">
                  <c:v>0.10493879020643294</c:v>
                </c:pt>
                <c:pt idx="169">
                  <c:v>0.10237013922227552</c:v>
                </c:pt>
                <c:pt idx="170">
                  <c:v>9.9989438310129616E-2</c:v>
                </c:pt>
                <c:pt idx="171">
                  <c:v>0.10024003840614489</c:v>
                </c:pt>
                <c:pt idx="172">
                  <c:v>0.1018062890062409</c:v>
                </c:pt>
                <c:pt idx="173">
                  <c:v>0.10500144023043684</c:v>
                </c:pt>
                <c:pt idx="174">
                  <c:v>0.10688094095055203</c:v>
                </c:pt>
                <c:pt idx="175">
                  <c:v>0.11001344215074407</c:v>
                </c:pt>
                <c:pt idx="176">
                  <c:v>0.12129044647143535</c:v>
                </c:pt>
                <c:pt idx="177">
                  <c:v>0.12342054728756596</c:v>
                </c:pt>
                <c:pt idx="178">
                  <c:v>0.11778204512722025</c:v>
                </c:pt>
                <c:pt idx="179">
                  <c:v>0.11389774363898224</c:v>
                </c:pt>
                <c:pt idx="180">
                  <c:v>0.11502544407105127</c:v>
                </c:pt>
                <c:pt idx="181">
                  <c:v>0.105314690350456</c:v>
                </c:pt>
                <c:pt idx="182">
                  <c:v>0.11934829572731624</c:v>
                </c:pt>
                <c:pt idx="183">
                  <c:v>0.11903504560729709</c:v>
                </c:pt>
                <c:pt idx="184">
                  <c:v>0.10280868939030248</c:v>
                </c:pt>
                <c:pt idx="185">
                  <c:v>0.10155568891022565</c:v>
                </c:pt>
                <c:pt idx="186">
                  <c:v>7.5180028804608792E-2</c:v>
                </c:pt>
                <c:pt idx="187">
                  <c:v>8.6958233317330796E-2</c:v>
                </c:pt>
                <c:pt idx="188">
                  <c:v>0.14177700432069118</c:v>
                </c:pt>
                <c:pt idx="189">
                  <c:v>0.23825804128660591</c:v>
                </c:pt>
                <c:pt idx="190">
                  <c:v>0.28342870859337488</c:v>
                </c:pt>
                <c:pt idx="191">
                  <c:v>0.30648391742678821</c:v>
                </c:pt>
                <c:pt idx="192">
                  <c:v>0.34426188190110413</c:v>
                </c:pt>
                <c:pt idx="193">
                  <c:v>0.3954469515122418</c:v>
                </c:pt>
                <c:pt idx="194">
                  <c:v>0.37903264522323565</c:v>
                </c:pt>
                <c:pt idx="195">
                  <c:v>0.35340878540566478</c:v>
                </c:pt>
                <c:pt idx="196">
                  <c:v>0.37082549207873255</c:v>
                </c:pt>
                <c:pt idx="197">
                  <c:v>0.43585621699471905</c:v>
                </c:pt>
                <c:pt idx="198">
                  <c:v>0.56328636581853087</c:v>
                </c:pt>
                <c:pt idx="199">
                  <c:v>0.56717066730676902</c:v>
                </c:pt>
                <c:pt idx="200">
                  <c:v>0.57180676908305306</c:v>
                </c:pt>
                <c:pt idx="201">
                  <c:v>0.57055376860297635</c:v>
                </c:pt>
                <c:pt idx="202">
                  <c:v>0.58026452232357173</c:v>
                </c:pt>
                <c:pt idx="203">
                  <c:v>0.61616298607777231</c:v>
                </c:pt>
                <c:pt idx="204">
                  <c:v>0.59630292846855482</c:v>
                </c:pt>
                <c:pt idx="205">
                  <c:v>0.61704008641382613</c:v>
                </c:pt>
                <c:pt idx="206">
                  <c:v>0.57681877100336043</c:v>
                </c:pt>
                <c:pt idx="207">
                  <c:v>0.58070307249159858</c:v>
                </c:pt>
                <c:pt idx="208">
                  <c:v>0.56698271723475757</c:v>
                </c:pt>
                <c:pt idx="209">
                  <c:v>0.51918074891982713</c:v>
                </c:pt>
                <c:pt idx="210">
                  <c:v>0.42633341334613534</c:v>
                </c:pt>
                <c:pt idx="211">
                  <c:v>0.46974987998079681</c:v>
                </c:pt>
                <c:pt idx="212">
                  <c:v>0.53440470475276036</c:v>
                </c:pt>
                <c:pt idx="213">
                  <c:v>0.61547383581373016</c:v>
                </c:pt>
                <c:pt idx="214">
                  <c:v>0.83005016802688425</c:v>
                </c:pt>
                <c:pt idx="215">
                  <c:v>0.96593807009121435</c:v>
                </c:pt>
                <c:pt idx="216">
                  <c:v>1.32147695631301</c:v>
                </c:pt>
                <c:pt idx="217">
                  <c:v>1.3587537205952949</c:v>
                </c:pt>
                <c:pt idx="218">
                  <c:v>0.9530321651464233</c:v>
                </c:pt>
                <c:pt idx="219">
                  <c:v>0.66315050408065279</c:v>
                </c:pt>
                <c:pt idx="220">
                  <c:v>0.71358377340374457</c:v>
                </c:pt>
                <c:pt idx="221">
                  <c:v>0.78939030244839159</c:v>
                </c:pt>
                <c:pt idx="222">
                  <c:v>0.80298535765722512</c:v>
                </c:pt>
                <c:pt idx="223">
                  <c:v>0.75781469035045579</c:v>
                </c:pt>
                <c:pt idx="224">
                  <c:v>0.72166562650023991</c:v>
                </c:pt>
                <c:pt idx="225">
                  <c:v>0.61866898703792605</c:v>
                </c:pt>
                <c:pt idx="226">
                  <c:v>0.61290518482957257</c:v>
                </c:pt>
                <c:pt idx="227">
                  <c:v>0.62556048967834843</c:v>
                </c:pt>
                <c:pt idx="228">
                  <c:v>0.56848631781084957</c:v>
                </c:pt>
                <c:pt idx="229">
                  <c:v>0.43629476716274607</c:v>
                </c:pt>
                <c:pt idx="230">
                  <c:v>0.44262241958713383</c:v>
                </c:pt>
                <c:pt idx="231">
                  <c:v>0.35867138742198745</c:v>
                </c:pt>
                <c:pt idx="232">
                  <c:v>0.31725972155544879</c:v>
                </c:pt>
                <c:pt idx="233">
                  <c:v>0.28869131060969738</c:v>
                </c:pt>
                <c:pt idx="234">
                  <c:v>0.32433917426788272</c:v>
                </c:pt>
                <c:pt idx="235">
                  <c:v>0.4554030244839174</c:v>
                </c:pt>
                <c:pt idx="236">
                  <c:v>0.48002448391742669</c:v>
                </c:pt>
                <c:pt idx="237">
                  <c:v>0.37214114258281328</c:v>
                </c:pt>
                <c:pt idx="238">
                  <c:v>0.28887926068170894</c:v>
                </c:pt>
                <c:pt idx="239">
                  <c:v>0.24095199231877093</c:v>
                </c:pt>
                <c:pt idx="240">
                  <c:v>0.24063874219875178</c:v>
                </c:pt>
                <c:pt idx="241">
                  <c:v>0.21557873259721552</c:v>
                </c:pt>
                <c:pt idx="242">
                  <c:v>0.20354992798847807</c:v>
                </c:pt>
                <c:pt idx="243">
                  <c:v>0.30654656745079206</c:v>
                </c:pt>
                <c:pt idx="244">
                  <c:v>0.46611617858857407</c:v>
                </c:pt>
                <c:pt idx="245">
                  <c:v>0.63314114258281307</c:v>
                </c:pt>
                <c:pt idx="246">
                  <c:v>0.6223026884301488</c:v>
                </c:pt>
                <c:pt idx="247">
                  <c:v>0.61641358617378783</c:v>
                </c:pt>
                <c:pt idx="248">
                  <c:v>0.45584157465194419</c:v>
                </c:pt>
                <c:pt idx="249">
                  <c:v>0.36368338934229466</c:v>
                </c:pt>
                <c:pt idx="250">
                  <c:v>0.39795295247239554</c:v>
                </c:pt>
                <c:pt idx="251">
                  <c:v>0.34639198271723476</c:v>
                </c:pt>
                <c:pt idx="252">
                  <c:v>0.38147599615938543</c:v>
                </c:pt>
                <c:pt idx="253">
                  <c:v>0.39807825252040319</c:v>
                </c:pt>
                <c:pt idx="254">
                  <c:v>0.58195607297167551</c:v>
                </c:pt>
                <c:pt idx="255">
                  <c:v>0.6683504560729715</c:v>
                </c:pt>
                <c:pt idx="256">
                  <c:v>0.68595511281805088</c:v>
                </c:pt>
                <c:pt idx="257">
                  <c:v>0.49412073931829087</c:v>
                </c:pt>
                <c:pt idx="258">
                  <c:v>0.53001920307249162</c:v>
                </c:pt>
                <c:pt idx="259">
                  <c:v>0.61860633701392209</c:v>
                </c:pt>
                <c:pt idx="260">
                  <c:v>0.67561785885741699</c:v>
                </c:pt>
                <c:pt idx="261">
                  <c:v>0.65594575132021116</c:v>
                </c:pt>
                <c:pt idx="262">
                  <c:v>0.64441814690350452</c:v>
                </c:pt>
                <c:pt idx="263">
                  <c:v>0.78093254920787303</c:v>
                </c:pt>
                <c:pt idx="264">
                  <c:v>0.74240278444551122</c:v>
                </c:pt>
                <c:pt idx="265">
                  <c:v>0.7159644743158905</c:v>
                </c:pt>
                <c:pt idx="266">
                  <c:v>0.67004200672107539</c:v>
                </c:pt>
                <c:pt idx="267">
                  <c:v>0.6303218915026404</c:v>
                </c:pt>
                <c:pt idx="268">
                  <c:v>0.57744527124339884</c:v>
                </c:pt>
                <c:pt idx="269">
                  <c:v>0.59392222755640889</c:v>
                </c:pt>
                <c:pt idx="270">
                  <c:v>0.6319507921267401</c:v>
                </c:pt>
                <c:pt idx="271">
                  <c:v>0.62079908785405646</c:v>
                </c:pt>
                <c:pt idx="272">
                  <c:v>0.61823043686989909</c:v>
                </c:pt>
                <c:pt idx="273">
                  <c:v>0.56522851656264994</c:v>
                </c:pt>
                <c:pt idx="274">
                  <c:v>0.56065506481036953</c:v>
                </c:pt>
                <c:pt idx="275">
                  <c:v>0.57706937109937573</c:v>
                </c:pt>
                <c:pt idx="276">
                  <c:v>0.56027916466634642</c:v>
                </c:pt>
                <c:pt idx="277">
                  <c:v>0.57518987037926073</c:v>
                </c:pt>
                <c:pt idx="278">
                  <c:v>0.54467930868939018</c:v>
                </c:pt>
                <c:pt idx="279">
                  <c:v>0.55388886221795475</c:v>
                </c:pt>
                <c:pt idx="280">
                  <c:v>0.51924339894383087</c:v>
                </c:pt>
                <c:pt idx="281">
                  <c:v>0.47131613058089283</c:v>
                </c:pt>
                <c:pt idx="282">
                  <c:v>0.42389006240998556</c:v>
                </c:pt>
                <c:pt idx="283">
                  <c:v>0.26945775324051841</c:v>
                </c:pt>
                <c:pt idx="284">
                  <c:v>0.22579068650984147</c:v>
                </c:pt>
                <c:pt idx="285">
                  <c:v>0.21814738358137292</c:v>
                </c:pt>
                <c:pt idx="286">
                  <c:v>0.23550144023043673</c:v>
                </c:pt>
                <c:pt idx="287">
                  <c:v>0.23380988958233309</c:v>
                </c:pt>
                <c:pt idx="288">
                  <c:v>0.23875924147863661</c:v>
                </c:pt>
                <c:pt idx="289">
                  <c:v>0.25041214594335098</c:v>
                </c:pt>
                <c:pt idx="290">
                  <c:v>0.31287421987517988</c:v>
                </c:pt>
                <c:pt idx="291">
                  <c:v>0.45339822371579441</c:v>
                </c:pt>
                <c:pt idx="292">
                  <c:v>0.60676548247719619</c:v>
                </c:pt>
                <c:pt idx="293">
                  <c:v>0.77078324531925102</c:v>
                </c:pt>
                <c:pt idx="294">
                  <c:v>1.5666891502640421</c:v>
                </c:pt>
                <c:pt idx="295">
                  <c:v>2.276075372059529</c:v>
                </c:pt>
                <c:pt idx="296">
                  <c:v>1.7410441670667305</c:v>
                </c:pt>
                <c:pt idx="297">
                  <c:v>1.1053970235237636</c:v>
                </c:pt>
                <c:pt idx="298">
                  <c:v>0.63401824291886688</c:v>
                </c:pt>
                <c:pt idx="299">
                  <c:v>0.60902088334133453</c:v>
                </c:pt>
                <c:pt idx="300">
                  <c:v>0.58834637542006707</c:v>
                </c:pt>
                <c:pt idx="301">
                  <c:v>0.61610033605376846</c:v>
                </c:pt>
                <c:pt idx="302">
                  <c:v>0.51849159865578487</c:v>
                </c:pt>
                <c:pt idx="303">
                  <c:v>0.40146135381661058</c:v>
                </c:pt>
                <c:pt idx="304">
                  <c:v>0.43529236677868449</c:v>
                </c:pt>
                <c:pt idx="305">
                  <c:v>0.43660801728276522</c:v>
                </c:pt>
                <c:pt idx="306">
                  <c:v>0.45176932309169465</c:v>
                </c:pt>
                <c:pt idx="307">
                  <c:v>0.36925924147863642</c:v>
                </c:pt>
                <c:pt idx="308">
                  <c:v>0.33843542966874685</c:v>
                </c:pt>
                <c:pt idx="309">
                  <c:v>0.32740902544407102</c:v>
                </c:pt>
                <c:pt idx="310">
                  <c:v>0.42301296207393174</c:v>
                </c:pt>
                <c:pt idx="311">
                  <c:v>0.56497791646663453</c:v>
                </c:pt>
                <c:pt idx="312">
                  <c:v>0.61804248679788754</c:v>
                </c:pt>
                <c:pt idx="313">
                  <c:v>0.71345847335573676</c:v>
                </c:pt>
                <c:pt idx="314">
                  <c:v>0.80968891022563594</c:v>
                </c:pt>
                <c:pt idx="315">
                  <c:v>0.89370259241478633</c:v>
                </c:pt>
                <c:pt idx="316">
                  <c:v>0.72586317810849721</c:v>
                </c:pt>
                <c:pt idx="317">
                  <c:v>0.70525132021123382</c:v>
                </c:pt>
                <c:pt idx="318">
                  <c:v>0.69729476716274585</c:v>
                </c:pt>
                <c:pt idx="319">
                  <c:v>0.83857057129140666</c:v>
                </c:pt>
                <c:pt idx="320">
                  <c:v>0.85473427748439734</c:v>
                </c:pt>
                <c:pt idx="321">
                  <c:v>0.9188252520403265</c:v>
                </c:pt>
                <c:pt idx="322">
                  <c:v>0.68514066250600081</c:v>
                </c:pt>
                <c:pt idx="323">
                  <c:v>0.65437950072011508</c:v>
                </c:pt>
                <c:pt idx="324">
                  <c:v>0.57468867018723002</c:v>
                </c:pt>
                <c:pt idx="325">
                  <c:v>1.6754495919347092</c:v>
                </c:pt>
                <c:pt idx="326">
                  <c:v>1.5988286125780122</c:v>
                </c:pt>
                <c:pt idx="327">
                  <c:v>0.93686845895343251</c:v>
                </c:pt>
                <c:pt idx="328">
                  <c:v>0.88656048967834833</c:v>
                </c:pt>
                <c:pt idx="329">
                  <c:v>0.90942774843975027</c:v>
                </c:pt>
                <c:pt idx="330">
                  <c:v>0.79960225636101767</c:v>
                </c:pt>
                <c:pt idx="331">
                  <c:v>0.72323187710033587</c:v>
                </c:pt>
                <c:pt idx="332">
                  <c:v>0.54424075852136333</c:v>
                </c:pt>
                <c:pt idx="333">
                  <c:v>0.54110825732117129</c:v>
                </c:pt>
                <c:pt idx="334">
                  <c:v>0.52005784925588083</c:v>
                </c:pt>
                <c:pt idx="335">
                  <c:v>0.57387421987517995</c:v>
                </c:pt>
                <c:pt idx="336">
                  <c:v>0.58001392222755632</c:v>
                </c:pt>
                <c:pt idx="337">
                  <c:v>0.58076572251560243</c:v>
                </c:pt>
                <c:pt idx="338">
                  <c:v>0.53697335573691796</c:v>
                </c:pt>
                <c:pt idx="339">
                  <c:v>0.52337830052808454</c:v>
                </c:pt>
                <c:pt idx="340">
                  <c:v>0.45978852616418614</c:v>
                </c:pt>
                <c:pt idx="341">
                  <c:v>0.4515813730196831</c:v>
                </c:pt>
                <c:pt idx="342">
                  <c:v>0.44988982237157932</c:v>
                </c:pt>
                <c:pt idx="343">
                  <c:v>0.48616418626980312</c:v>
                </c:pt>
                <c:pt idx="344">
                  <c:v>0.47338358137301956</c:v>
                </c:pt>
                <c:pt idx="345">
                  <c:v>0.45189462313970225</c:v>
                </c:pt>
                <c:pt idx="346">
                  <c:v>0.55075636101776271</c:v>
                </c:pt>
                <c:pt idx="347">
                  <c:v>0.78350120019203062</c:v>
                </c:pt>
                <c:pt idx="348">
                  <c:v>0.83211761881901081</c:v>
                </c:pt>
                <c:pt idx="349">
                  <c:v>0.60187878060489663</c:v>
                </c:pt>
                <c:pt idx="350">
                  <c:v>0.46179332693230907</c:v>
                </c:pt>
                <c:pt idx="351">
                  <c:v>0.37784229476716275</c:v>
                </c:pt>
                <c:pt idx="352">
                  <c:v>0.35328348535765713</c:v>
                </c:pt>
                <c:pt idx="353">
                  <c:v>0.34908593374939978</c:v>
                </c:pt>
                <c:pt idx="354">
                  <c:v>0.38761569851176197</c:v>
                </c:pt>
                <c:pt idx="355">
                  <c:v>0.3916879500720114</c:v>
                </c:pt>
                <c:pt idx="356">
                  <c:v>0.3829169467114738</c:v>
                </c:pt>
                <c:pt idx="357">
                  <c:v>0.37990974555928941</c:v>
                </c:pt>
                <c:pt idx="358">
                  <c:v>0.37295559289486313</c:v>
                </c:pt>
                <c:pt idx="359">
                  <c:v>0.37953384541526636</c:v>
                </c:pt>
                <c:pt idx="360">
                  <c:v>0.41317690830532883</c:v>
                </c:pt>
                <c:pt idx="361">
                  <c:v>0.40033365338454141</c:v>
                </c:pt>
                <c:pt idx="362">
                  <c:v>0.40484445511281791</c:v>
                </c:pt>
                <c:pt idx="363">
                  <c:v>0.38949519923187709</c:v>
                </c:pt>
                <c:pt idx="364">
                  <c:v>0.40265170427268354</c:v>
                </c:pt>
                <c:pt idx="365">
                  <c:v>0.38830484877580418</c:v>
                </c:pt>
                <c:pt idx="366">
                  <c:v>0.37978444551128182</c:v>
                </c:pt>
                <c:pt idx="367">
                  <c:v>0.40559625540086408</c:v>
                </c:pt>
                <c:pt idx="368">
                  <c:v>0.42219851176188194</c:v>
                </c:pt>
                <c:pt idx="369">
                  <c:v>0.43115746519443104</c:v>
                </c:pt>
                <c:pt idx="370">
                  <c:v>0.44475252040326446</c:v>
                </c:pt>
                <c:pt idx="371">
                  <c:v>0.41825156024963983</c:v>
                </c:pt>
                <c:pt idx="372">
                  <c:v>0.40340350456072971</c:v>
                </c:pt>
                <c:pt idx="373">
                  <c:v>0.3748350936149783</c:v>
                </c:pt>
                <c:pt idx="374">
                  <c:v>0.37477244359097439</c:v>
                </c:pt>
                <c:pt idx="375">
                  <c:v>0.37189054248679781</c:v>
                </c:pt>
                <c:pt idx="376">
                  <c:v>0.36199183869419099</c:v>
                </c:pt>
                <c:pt idx="377">
                  <c:v>0.34538958233317318</c:v>
                </c:pt>
                <c:pt idx="378">
                  <c:v>0.34820883341334607</c:v>
                </c:pt>
                <c:pt idx="379">
                  <c:v>0.34808353336533843</c:v>
                </c:pt>
                <c:pt idx="380">
                  <c:v>0.34526428228516559</c:v>
                </c:pt>
                <c:pt idx="381">
                  <c:v>0.30942846855496869</c:v>
                </c:pt>
                <c:pt idx="382">
                  <c:v>0.27923115698511758</c:v>
                </c:pt>
                <c:pt idx="383">
                  <c:v>0.28267690830532877</c:v>
                </c:pt>
                <c:pt idx="384">
                  <c:v>0.27998295727316369</c:v>
                </c:pt>
                <c:pt idx="385">
                  <c:v>0.29934181469035032</c:v>
                </c:pt>
                <c:pt idx="386">
                  <c:v>0.29608401344215074</c:v>
                </c:pt>
                <c:pt idx="387">
                  <c:v>0.29520691310609692</c:v>
                </c:pt>
                <c:pt idx="388">
                  <c:v>0.27747695631301006</c:v>
                </c:pt>
                <c:pt idx="389">
                  <c:v>0.27634925588094084</c:v>
                </c:pt>
                <c:pt idx="390">
                  <c:v>0.27534685549687937</c:v>
                </c:pt>
                <c:pt idx="391">
                  <c:v>0.27490830532885263</c:v>
                </c:pt>
                <c:pt idx="392">
                  <c:v>0.26889390302448379</c:v>
                </c:pt>
                <c:pt idx="393">
                  <c:v>0.26920715314450316</c:v>
                </c:pt>
                <c:pt idx="394">
                  <c:v>0.27428180508881411</c:v>
                </c:pt>
                <c:pt idx="395">
                  <c:v>0.27497095535285637</c:v>
                </c:pt>
                <c:pt idx="396">
                  <c:v>0.26482165146423425</c:v>
                </c:pt>
                <c:pt idx="397">
                  <c:v>0.25116394623139687</c:v>
                </c:pt>
                <c:pt idx="398">
                  <c:v>0.25398319731156976</c:v>
                </c:pt>
                <c:pt idx="399">
                  <c:v>0.25949639942390768</c:v>
                </c:pt>
                <c:pt idx="400">
                  <c:v>0.27139990398463748</c:v>
                </c:pt>
                <c:pt idx="401">
                  <c:v>0.2740938550168025</c:v>
                </c:pt>
                <c:pt idx="402">
                  <c:v>0.27284085453672591</c:v>
                </c:pt>
                <c:pt idx="403">
                  <c:v>0.27252760441670654</c:v>
                </c:pt>
                <c:pt idx="404">
                  <c:v>0.27841670667306767</c:v>
                </c:pt>
                <c:pt idx="405">
                  <c:v>0.25235429668746989</c:v>
                </c:pt>
                <c:pt idx="406">
                  <c:v>0.25072539606337013</c:v>
                </c:pt>
                <c:pt idx="407">
                  <c:v>0.27133725396063363</c:v>
                </c:pt>
                <c:pt idx="408">
                  <c:v>0.28449375900144025</c:v>
                </c:pt>
                <c:pt idx="409">
                  <c:v>0.28292750840134423</c:v>
                </c:pt>
                <c:pt idx="410">
                  <c:v>0.27929380700912149</c:v>
                </c:pt>
                <c:pt idx="411">
                  <c:v>0.27096135381661052</c:v>
                </c:pt>
                <c:pt idx="412">
                  <c:v>0.2812986077772443</c:v>
                </c:pt>
                <c:pt idx="413">
                  <c:v>0.31938982237157942</c:v>
                </c:pt>
                <c:pt idx="414">
                  <c:v>0.34219443110897746</c:v>
                </c:pt>
                <c:pt idx="415">
                  <c:v>0.46229452712433988</c:v>
                </c:pt>
                <c:pt idx="416">
                  <c:v>0.47664138262121941</c:v>
                </c:pt>
                <c:pt idx="417">
                  <c:v>0.41280100816130583</c:v>
                </c:pt>
                <c:pt idx="418">
                  <c:v>0.30034421507441178</c:v>
                </c:pt>
                <c:pt idx="419">
                  <c:v>0.297149063850216</c:v>
                </c:pt>
                <c:pt idx="420">
                  <c:v>0.29526956313010083</c:v>
                </c:pt>
                <c:pt idx="421">
                  <c:v>0.30172251560249647</c:v>
                </c:pt>
                <c:pt idx="422">
                  <c:v>0.30867666826692275</c:v>
                </c:pt>
                <c:pt idx="423">
                  <c:v>0.31544287085933748</c:v>
                </c:pt>
                <c:pt idx="424">
                  <c:v>0.30485501680268828</c:v>
                </c:pt>
                <c:pt idx="425">
                  <c:v>0.30197311569851165</c:v>
                </c:pt>
                <c:pt idx="426">
                  <c:v>0.29952976476236187</c:v>
                </c:pt>
                <c:pt idx="427">
                  <c:v>0.29633461353816609</c:v>
                </c:pt>
                <c:pt idx="428">
                  <c:v>0.29583341334613528</c:v>
                </c:pt>
                <c:pt idx="429">
                  <c:v>0.28674915986557847</c:v>
                </c:pt>
                <c:pt idx="430">
                  <c:v>0.29144791166586653</c:v>
                </c:pt>
                <c:pt idx="431">
                  <c:v>0.28869131060969738</c:v>
                </c:pt>
                <c:pt idx="432">
                  <c:v>0.30040686509841569</c:v>
                </c:pt>
                <c:pt idx="433">
                  <c:v>0.29965506481036952</c:v>
                </c:pt>
                <c:pt idx="434">
                  <c:v>0.301471915506481</c:v>
                </c:pt>
                <c:pt idx="435">
                  <c:v>0.30604536725876141</c:v>
                </c:pt>
                <c:pt idx="436">
                  <c:v>0.30153456553048485</c:v>
                </c:pt>
                <c:pt idx="437">
                  <c:v>0.29833941430628896</c:v>
                </c:pt>
                <c:pt idx="438">
                  <c:v>0.29577076332213154</c:v>
                </c:pt>
                <c:pt idx="439">
                  <c:v>0.31613202112337974</c:v>
                </c:pt>
                <c:pt idx="440">
                  <c:v>0.31112001920307236</c:v>
                </c:pt>
                <c:pt idx="441">
                  <c:v>0.30541886701872289</c:v>
                </c:pt>
                <c:pt idx="442">
                  <c:v>0.30842606817090729</c:v>
                </c:pt>
                <c:pt idx="443">
                  <c:v>0.31337542006721059</c:v>
                </c:pt>
                <c:pt idx="444">
                  <c:v>0.30830076812289964</c:v>
                </c:pt>
                <c:pt idx="445">
                  <c:v>0.31193446951512238</c:v>
                </c:pt>
                <c:pt idx="446">
                  <c:v>0.31118266922707627</c:v>
                </c:pt>
                <c:pt idx="447">
                  <c:v>0.30272491598655787</c:v>
                </c:pt>
                <c:pt idx="448">
                  <c:v>0.29865266442630811</c:v>
                </c:pt>
                <c:pt idx="449">
                  <c:v>0.29859001440230437</c:v>
                </c:pt>
                <c:pt idx="450">
                  <c:v>0.2902575612097934</c:v>
                </c:pt>
                <c:pt idx="451">
                  <c:v>0.3014092654824771</c:v>
                </c:pt>
                <c:pt idx="452">
                  <c:v>0.27240230436869889</c:v>
                </c:pt>
                <c:pt idx="453">
                  <c:v>0.32258497359577537</c:v>
                </c:pt>
                <c:pt idx="454">
                  <c:v>0.41430460873739788</c:v>
                </c:pt>
                <c:pt idx="455">
                  <c:v>0.4817160345655303</c:v>
                </c:pt>
                <c:pt idx="456">
                  <c:v>0.35497503600576075</c:v>
                </c:pt>
                <c:pt idx="457">
                  <c:v>0.34877268362938063</c:v>
                </c:pt>
                <c:pt idx="458">
                  <c:v>0.33668122899663933</c:v>
                </c:pt>
                <c:pt idx="459">
                  <c:v>0.32590542486797874</c:v>
                </c:pt>
                <c:pt idx="460">
                  <c:v>0.32784757561209776</c:v>
                </c:pt>
                <c:pt idx="461">
                  <c:v>0.35954848775804127</c:v>
                </c:pt>
                <c:pt idx="462">
                  <c:v>0.3746471435429668</c:v>
                </c:pt>
                <c:pt idx="463">
                  <c:v>0.38899399903984638</c:v>
                </c:pt>
                <c:pt idx="464">
                  <c:v>0.41831421027364374</c:v>
                </c:pt>
                <c:pt idx="465">
                  <c:v>0.55595631301008142</c:v>
                </c:pt>
                <c:pt idx="466">
                  <c:v>0.64003264522323566</c:v>
                </c:pt>
                <c:pt idx="467">
                  <c:v>0.6404711953912624</c:v>
                </c:pt>
                <c:pt idx="468">
                  <c:v>0.71289462313970231</c:v>
                </c:pt>
                <c:pt idx="469">
                  <c:v>0.82741886701872291</c:v>
                </c:pt>
                <c:pt idx="470">
                  <c:v>1.0486361017762842</c:v>
                </c:pt>
                <c:pt idx="471">
                  <c:v>1.0347904464714353</c:v>
                </c:pt>
                <c:pt idx="472">
                  <c:v>0.67705880940950547</c:v>
                </c:pt>
                <c:pt idx="473">
                  <c:v>0.34990038406144969</c:v>
                </c:pt>
                <c:pt idx="474">
                  <c:v>0.24082669227076331</c:v>
                </c:pt>
                <c:pt idx="475">
                  <c:v>0.27591070571291404</c:v>
                </c:pt>
                <c:pt idx="476">
                  <c:v>0.28869131060969738</c:v>
                </c:pt>
                <c:pt idx="477">
                  <c:v>0.28624795967354777</c:v>
                </c:pt>
                <c:pt idx="478">
                  <c:v>0.30034421507441178</c:v>
                </c:pt>
                <c:pt idx="479">
                  <c:v>0.36900864138262124</c:v>
                </c:pt>
                <c:pt idx="480">
                  <c:v>0.47745583293326921</c:v>
                </c:pt>
                <c:pt idx="481">
                  <c:v>0.58465002400384047</c:v>
                </c:pt>
                <c:pt idx="482">
                  <c:v>0.65262530004800745</c:v>
                </c:pt>
                <c:pt idx="483">
                  <c:v>0.65719875180028797</c:v>
                </c:pt>
                <c:pt idx="484">
                  <c:v>0.63213874219875177</c:v>
                </c:pt>
                <c:pt idx="485">
                  <c:v>0.643415746519443</c:v>
                </c:pt>
                <c:pt idx="486">
                  <c:v>0.70700552088334134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56-480B-99E8-176BEBC06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6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BE$14:$BE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8E-4944-9F66-830AE9B8E50D}"/>
            </c:ext>
          </c:extLst>
        </c:ser>
        <c:ser>
          <c:idx val="1"/>
          <c:order val="1"/>
          <c:tx>
            <c:strRef>
              <c:f>'036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0</c:v>
                </c:pt>
                <c:pt idx="105">
                  <c:v>100</c:v>
                </c:pt>
                <c:pt idx="106">
                  <c:v>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10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0</c:v>
                </c:pt>
                <c:pt idx="149">
                  <c:v>10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10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8E-4944-9F66-830AE9B8E50D}"/>
            </c:ext>
          </c:extLst>
        </c:ser>
        <c:ser>
          <c:idx val="0"/>
          <c:order val="2"/>
          <c:tx>
            <c:strRef>
              <c:f>'036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00</c:v>
                </c:pt>
                <c:pt idx="105">
                  <c:v>0</c:v>
                </c:pt>
                <c:pt idx="106">
                  <c:v>10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0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10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00</c:v>
                </c:pt>
                <c:pt idx="149">
                  <c:v>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10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8E-4944-9F66-830AE9B8E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7C'!$AN$14:$AN$817</c:f>
              <c:numCache>
                <c:formatCode>0</c:formatCode>
                <c:ptCount val="804"/>
                <c:pt idx="0">
                  <c:v>1.1305084745762801</c:v>
                </c:pt>
                <c:pt idx="1">
                  <c:v>2.1135593220338595</c:v>
                </c:pt>
                <c:pt idx="2">
                  <c:v>2.6624293785310531</c:v>
                </c:pt>
                <c:pt idx="3">
                  <c:v>3.3150659133710088</c:v>
                </c:pt>
                <c:pt idx="4">
                  <c:v>3.6482109227872046</c:v>
                </c:pt>
                <c:pt idx="5">
                  <c:v>2.8262711864406396</c:v>
                </c:pt>
                <c:pt idx="6">
                  <c:v>2.9163841807909665</c:v>
                </c:pt>
                <c:pt idx="7">
                  <c:v>2.561393596986802</c:v>
                </c:pt>
                <c:pt idx="8">
                  <c:v>2.2992467043314151</c:v>
                </c:pt>
                <c:pt idx="9">
                  <c:v>2.3757062146892465</c:v>
                </c:pt>
                <c:pt idx="10">
                  <c:v>2.542278719397344</c:v>
                </c:pt>
                <c:pt idx="11">
                  <c:v>2.5067796610169397</c:v>
                </c:pt>
                <c:pt idx="12">
                  <c:v>2.5832391713747707</c:v>
                </c:pt>
                <c:pt idx="13">
                  <c:v>2.1681732580037218</c:v>
                </c:pt>
                <c:pt idx="14">
                  <c:v>6.0539548022598932</c:v>
                </c:pt>
                <c:pt idx="15">
                  <c:v>18.342090395480213</c:v>
                </c:pt>
                <c:pt idx="16">
                  <c:v>1.9306026365348152</c:v>
                </c:pt>
                <c:pt idx="17">
                  <c:v>1.2451977401129666</c:v>
                </c:pt>
                <c:pt idx="18">
                  <c:v>3.4734463276835728</c:v>
                </c:pt>
                <c:pt idx="19">
                  <c:v>5.3139359698681821</c:v>
                </c:pt>
                <c:pt idx="20">
                  <c:v>1.5564971751412535</c:v>
                </c:pt>
                <c:pt idx="21">
                  <c:v>1.8841807909604262</c:v>
                </c:pt>
                <c:pt idx="22">
                  <c:v>2.1681732580037218</c:v>
                </c:pt>
                <c:pt idx="23">
                  <c:v>2.1408662900187903</c:v>
                </c:pt>
                <c:pt idx="24">
                  <c:v>1.8650659133709686</c:v>
                </c:pt>
                <c:pt idx="25">
                  <c:v>1.6957627118643595</c:v>
                </c:pt>
                <c:pt idx="26">
                  <c:v>1.8841807909604262</c:v>
                </c:pt>
                <c:pt idx="27">
                  <c:v>1.6657250470809777</c:v>
                </c:pt>
                <c:pt idx="28">
                  <c:v>1.5728813559321997</c:v>
                </c:pt>
                <c:pt idx="29">
                  <c:v>1.5947269303201081</c:v>
                </c:pt>
                <c:pt idx="30">
                  <c:v>1.7913370998116485</c:v>
                </c:pt>
                <c:pt idx="31">
                  <c:v>2.023446327683593</c:v>
                </c:pt>
                <c:pt idx="32">
                  <c:v>1.5155367231638264</c:v>
                </c:pt>
                <c:pt idx="33">
                  <c:v>1.4800376647834221</c:v>
                </c:pt>
                <c:pt idx="34">
                  <c:v>1.5155367231638264</c:v>
                </c:pt>
                <c:pt idx="35">
                  <c:v>1.7503766478342824</c:v>
                </c:pt>
                <c:pt idx="36">
                  <c:v>1.5537664783427421</c:v>
                </c:pt>
                <c:pt idx="37">
                  <c:v>1.8841807909604262</c:v>
                </c:pt>
                <c:pt idx="38">
                  <c:v>3.4693502824858662</c:v>
                </c:pt>
                <c:pt idx="39">
                  <c:v>3.4406779661016795</c:v>
                </c:pt>
                <c:pt idx="40">
                  <c:v>2.5313559322033599</c:v>
                </c:pt>
                <c:pt idx="41">
                  <c:v>2.2883239171374306</c:v>
                </c:pt>
                <c:pt idx="42">
                  <c:v>3.1621468926553464</c:v>
                </c:pt>
                <c:pt idx="43">
                  <c:v>3.0611111111110954</c:v>
                </c:pt>
                <c:pt idx="44">
                  <c:v>2.4221280602636353</c:v>
                </c:pt>
                <c:pt idx="45">
                  <c:v>2.9737288135592794</c:v>
                </c:pt>
                <c:pt idx="46">
                  <c:v>4.0086629001883312</c:v>
                </c:pt>
                <c:pt idx="47">
                  <c:v>4.1697740112994062</c:v>
                </c:pt>
                <c:pt idx="48">
                  <c:v>4.0960451977400858</c:v>
                </c:pt>
                <c:pt idx="49">
                  <c:v>4.6776836158191726</c:v>
                </c:pt>
                <c:pt idx="50">
                  <c:v>4.8387947269303089</c:v>
                </c:pt>
                <c:pt idx="51">
                  <c:v>4.5766478342749215</c:v>
                </c:pt>
                <c:pt idx="52">
                  <c:v>4.7241054613935614</c:v>
                </c:pt>
                <c:pt idx="53">
                  <c:v>5.1828625235404884</c:v>
                </c:pt>
                <c:pt idx="54">
                  <c:v>5.4859698681732416</c:v>
                </c:pt>
                <c:pt idx="55">
                  <c:v>5.8791902071562614</c:v>
                </c:pt>
                <c:pt idx="56">
                  <c:v>5.9529190207156431</c:v>
                </c:pt>
                <c:pt idx="57">
                  <c:v>6.0839924670432746</c:v>
                </c:pt>
                <c:pt idx="58">
                  <c:v>6.2123352165724564</c:v>
                </c:pt>
                <c:pt idx="59">
                  <c:v>6.1304143126176633</c:v>
                </c:pt>
                <c:pt idx="60">
                  <c:v>5.8409604519774057</c:v>
                </c:pt>
                <c:pt idx="61">
                  <c:v>5.4887005649717535</c:v>
                </c:pt>
                <c:pt idx="62">
                  <c:v>5.3057438794726473</c:v>
                </c:pt>
                <c:pt idx="63">
                  <c:v>5.3412429378531137</c:v>
                </c:pt>
                <c:pt idx="64">
                  <c:v>5.0053672316384068</c:v>
                </c:pt>
                <c:pt idx="65">
                  <c:v>4.4537664783427013</c:v>
                </c:pt>
                <c:pt idx="66">
                  <c:v>4.0332391713747509</c:v>
                </c:pt>
                <c:pt idx="67">
                  <c:v>4.5384180790960054</c:v>
                </c:pt>
                <c:pt idx="68">
                  <c:v>4.0796610169491405</c:v>
                </c:pt>
                <c:pt idx="69">
                  <c:v>3.5225988700564734</c:v>
                </c:pt>
                <c:pt idx="70">
                  <c:v>3.3096045197739863</c:v>
                </c:pt>
                <c:pt idx="71">
                  <c:v>3.3341807909604064</c:v>
                </c:pt>
                <c:pt idx="72">
                  <c:v>3.963151286880072</c:v>
                </c:pt>
                <c:pt idx="73">
                  <c:v>3.8666666666666529</c:v>
                </c:pt>
                <c:pt idx="74">
                  <c:v>4.1488386691776276</c:v>
                </c:pt>
                <c:pt idx="75">
                  <c:v>4.4319209039547927</c:v>
                </c:pt>
                <c:pt idx="76">
                  <c:v>3.173069679849311</c:v>
                </c:pt>
                <c:pt idx="77">
                  <c:v>4.6449152542372802</c:v>
                </c:pt>
                <c:pt idx="78">
                  <c:v>3.0938794726929881</c:v>
                </c:pt>
                <c:pt idx="79">
                  <c:v>3.9840866290018506</c:v>
                </c:pt>
                <c:pt idx="80">
                  <c:v>4.6039548022598531</c:v>
                </c:pt>
                <c:pt idx="81">
                  <c:v>3.4115505335844283</c:v>
                </c:pt>
                <c:pt idx="82">
                  <c:v>3.8939736346516036</c:v>
                </c:pt>
                <c:pt idx="83">
                  <c:v>5.4095103578154102</c:v>
                </c:pt>
                <c:pt idx="84">
                  <c:v>5.1582862523540083</c:v>
                </c:pt>
                <c:pt idx="85">
                  <c:v>4.9862523540489478</c:v>
                </c:pt>
                <c:pt idx="86">
                  <c:v>3.1730696798493305</c:v>
                </c:pt>
                <c:pt idx="87">
                  <c:v>4.920715630885101</c:v>
                </c:pt>
                <c:pt idx="88">
                  <c:v>3.9595103578154309</c:v>
                </c:pt>
                <c:pt idx="89">
                  <c:v>4.046892655367186</c:v>
                </c:pt>
                <c:pt idx="90">
                  <c:v>4.0195856873822553</c:v>
                </c:pt>
                <c:pt idx="91">
                  <c:v>3.6509416195856552</c:v>
                </c:pt>
                <c:pt idx="92">
                  <c:v>3.6318267419961976</c:v>
                </c:pt>
                <c:pt idx="93">
                  <c:v>11.212241054613902</c:v>
                </c:pt>
                <c:pt idx="94">
                  <c:v>5.8696327683615621</c:v>
                </c:pt>
                <c:pt idx="95">
                  <c:v>5.8245762711864</c:v>
                </c:pt>
                <c:pt idx="96">
                  <c:v>3.8612052730696913</c:v>
                </c:pt>
                <c:pt idx="97">
                  <c:v>4.0305084745762398</c:v>
                </c:pt>
                <c:pt idx="98">
                  <c:v>3.9185499058380349</c:v>
                </c:pt>
                <c:pt idx="99">
                  <c:v>5.0354048964218485</c:v>
                </c:pt>
                <c:pt idx="100">
                  <c:v>5.4859698681732416</c:v>
                </c:pt>
                <c:pt idx="101">
                  <c:v>3.8703075957312945</c:v>
                </c:pt>
                <c:pt idx="102">
                  <c:v>2.8890772128059954</c:v>
                </c:pt>
                <c:pt idx="103">
                  <c:v>2.1982109227871942</c:v>
                </c:pt>
                <c:pt idx="104">
                  <c:v>3.4925612052730304</c:v>
                </c:pt>
                <c:pt idx="105">
                  <c:v>1.8227401129943468</c:v>
                </c:pt>
                <c:pt idx="106">
                  <c:v>1.59745762711865</c:v>
                </c:pt>
                <c:pt idx="107">
                  <c:v>3.0611111111110954</c:v>
                </c:pt>
                <c:pt idx="108">
                  <c:v>3.3532956685498641</c:v>
                </c:pt>
                <c:pt idx="109">
                  <c:v>2.1913841807909469</c:v>
                </c:pt>
                <c:pt idx="110">
                  <c:v>1.845951035781541</c:v>
                </c:pt>
                <c:pt idx="111">
                  <c:v>1.6315913370997988</c:v>
                </c:pt>
                <c:pt idx="112">
                  <c:v>2.0357344632768331</c:v>
                </c:pt>
                <c:pt idx="113">
                  <c:v>1.679378531073443</c:v>
                </c:pt>
                <c:pt idx="114">
                  <c:v>1.664359698681722</c:v>
                </c:pt>
                <c:pt idx="115">
                  <c:v>1.6274952919020622</c:v>
                </c:pt>
                <c:pt idx="116">
                  <c:v>1.538747645951021</c:v>
                </c:pt>
                <c:pt idx="117">
                  <c:v>1.8937382297551555</c:v>
                </c:pt>
                <c:pt idx="118">
                  <c:v>1.7380885122410421</c:v>
                </c:pt>
                <c:pt idx="119">
                  <c:v>1.6397834274952718</c:v>
                </c:pt>
                <c:pt idx="120">
                  <c:v>1.7421845574387786</c:v>
                </c:pt>
                <c:pt idx="121">
                  <c:v>1.8732580037664721</c:v>
                </c:pt>
                <c:pt idx="122">
                  <c:v>1.5319209039548034</c:v>
                </c:pt>
                <c:pt idx="123">
                  <c:v>1.8227401129943468</c:v>
                </c:pt>
                <c:pt idx="124">
                  <c:v>1.7694915254237098</c:v>
                </c:pt>
                <c:pt idx="125">
                  <c:v>1.68347457627118</c:v>
                </c:pt>
                <c:pt idx="126">
                  <c:v>2.0944444444444321</c:v>
                </c:pt>
                <c:pt idx="127">
                  <c:v>2.3579566854990444</c:v>
                </c:pt>
                <c:pt idx="128">
                  <c:v>1.9551789077212651</c:v>
                </c:pt>
                <c:pt idx="129">
                  <c:v>1.7148775894538477</c:v>
                </c:pt>
                <c:pt idx="130">
                  <c:v>1.6930320150659088</c:v>
                </c:pt>
                <c:pt idx="131">
                  <c:v>1.6943973634651646</c:v>
                </c:pt>
                <c:pt idx="132">
                  <c:v>1.7558380414312444</c:v>
                </c:pt>
                <c:pt idx="133">
                  <c:v>1.6698210922787144</c:v>
                </c:pt>
                <c:pt idx="134">
                  <c:v>1.7845103578154309</c:v>
                </c:pt>
                <c:pt idx="135">
                  <c:v>1.6670903954802032</c:v>
                </c:pt>
                <c:pt idx="136">
                  <c:v>1.6042843691148676</c:v>
                </c:pt>
                <c:pt idx="137">
                  <c:v>1.6384180790960468</c:v>
                </c:pt>
                <c:pt idx="138">
                  <c:v>1.8978342749529222</c:v>
                </c:pt>
                <c:pt idx="139">
                  <c:v>1.6916666666666531</c:v>
                </c:pt>
                <c:pt idx="140">
                  <c:v>1.8172787193973541</c:v>
                </c:pt>
                <c:pt idx="141">
                  <c:v>1.944256120527311</c:v>
                </c:pt>
                <c:pt idx="142">
                  <c:v>1.8787193973634642</c:v>
                </c:pt>
                <c:pt idx="143">
                  <c:v>1.9592749529190021</c:v>
                </c:pt>
                <c:pt idx="144">
                  <c:v>1.759934086628981</c:v>
                </c:pt>
                <c:pt idx="145">
                  <c:v>1.8596045197740065</c:v>
                </c:pt>
                <c:pt idx="146">
                  <c:v>1.8869114877589377</c:v>
                </c:pt>
                <c:pt idx="147">
                  <c:v>2.086252354048959</c:v>
                </c:pt>
                <c:pt idx="148">
                  <c:v>2.696563088512232</c:v>
                </c:pt>
                <c:pt idx="149">
                  <c:v>2.1026365348399052</c:v>
                </c:pt>
                <c:pt idx="150">
                  <c:v>1.6971280602636454</c:v>
                </c:pt>
                <c:pt idx="151">
                  <c:v>1.839124293785293</c:v>
                </c:pt>
                <c:pt idx="152">
                  <c:v>1.9374293785310632</c:v>
                </c:pt>
                <c:pt idx="153">
                  <c:v>2.1982109227871942</c:v>
                </c:pt>
                <c:pt idx="154">
                  <c:v>2.1517890772128054</c:v>
                </c:pt>
                <c:pt idx="155">
                  <c:v>2.128578154425611</c:v>
                </c:pt>
                <c:pt idx="156">
                  <c:v>2.1367702448210841</c:v>
                </c:pt>
                <c:pt idx="157">
                  <c:v>2.0698681732579818</c:v>
                </c:pt>
                <c:pt idx="158">
                  <c:v>4.1834274952919017</c:v>
                </c:pt>
                <c:pt idx="159">
                  <c:v>4.3008474576270999</c:v>
                </c:pt>
                <c:pt idx="160">
                  <c:v>4.3035781544256109</c:v>
                </c:pt>
                <c:pt idx="161">
                  <c:v>4.5684557438794489</c:v>
                </c:pt>
                <c:pt idx="162">
                  <c:v>3.0456371625862992</c:v>
                </c:pt>
                <c:pt idx="163">
                  <c:v>4.42372881355932</c:v>
                </c:pt>
                <c:pt idx="164">
                  <c:v>4.4701506591337088</c:v>
                </c:pt>
                <c:pt idx="165">
                  <c:v>4.6285310734463332</c:v>
                </c:pt>
                <c:pt idx="166">
                  <c:v>4.6585687382297145</c:v>
                </c:pt>
                <c:pt idx="167">
                  <c:v>4.5739171374764718</c:v>
                </c:pt>
                <c:pt idx="168">
                  <c:v>4.4592278719397243</c:v>
                </c:pt>
                <c:pt idx="169">
                  <c:v>4.3691148775894568</c:v>
                </c:pt>
                <c:pt idx="170">
                  <c:v>4.3936911487758783</c:v>
                </c:pt>
                <c:pt idx="171">
                  <c:v>4.4428436911487781</c:v>
                </c:pt>
                <c:pt idx="172">
                  <c:v>4.5247645951035702</c:v>
                </c:pt>
                <c:pt idx="173">
                  <c:v>4.6585687382297145</c:v>
                </c:pt>
                <c:pt idx="174">
                  <c:v>4.7186440677965997</c:v>
                </c:pt>
                <c:pt idx="175">
                  <c:v>4.7978342749528817</c:v>
                </c:pt>
                <c:pt idx="176">
                  <c:v>4.7978342749528817</c:v>
                </c:pt>
                <c:pt idx="177">
                  <c:v>4.8060263653483553</c:v>
                </c:pt>
                <c:pt idx="178">
                  <c:v>4.8497175141242934</c:v>
                </c:pt>
                <c:pt idx="179">
                  <c:v>4.8715630885122021</c:v>
                </c:pt>
                <c:pt idx="180">
                  <c:v>4.7650659133709876</c:v>
                </c:pt>
                <c:pt idx="181">
                  <c:v>4.8169491525423389</c:v>
                </c:pt>
                <c:pt idx="182">
                  <c:v>4.8196798493408508</c:v>
                </c:pt>
                <c:pt idx="183">
                  <c:v>4.8469868173257824</c:v>
                </c:pt>
                <c:pt idx="184">
                  <c:v>4.9289077212805754</c:v>
                </c:pt>
                <c:pt idx="185">
                  <c:v>5.2183615819208926</c:v>
                </c:pt>
                <c:pt idx="186">
                  <c:v>4.9480225988700326</c:v>
                </c:pt>
                <c:pt idx="187">
                  <c:v>4.833333333333286</c:v>
                </c:pt>
                <c:pt idx="188">
                  <c:v>4.8442561205272705</c:v>
                </c:pt>
                <c:pt idx="189">
                  <c:v>4.855178907721255</c:v>
                </c:pt>
                <c:pt idx="190">
                  <c:v>4.8087570621468663</c:v>
                </c:pt>
                <c:pt idx="191">
                  <c:v>4.8387947269303089</c:v>
                </c:pt>
                <c:pt idx="192">
                  <c:v>4.8196798493408508</c:v>
                </c:pt>
                <c:pt idx="193">
                  <c:v>4.9289077212805754</c:v>
                </c:pt>
                <c:pt idx="194">
                  <c:v>5.0654425612052298</c:v>
                </c:pt>
                <c:pt idx="195">
                  <c:v>5.122787193973604</c:v>
                </c:pt>
                <c:pt idx="196">
                  <c:v>5.0435969868173212</c:v>
                </c:pt>
                <c:pt idx="197">
                  <c:v>5.0763653483992144</c:v>
                </c:pt>
                <c:pt idx="198">
                  <c:v>5.1309792843690776</c:v>
                </c:pt>
                <c:pt idx="199">
                  <c:v>5.2838983050847403</c:v>
                </c:pt>
                <c:pt idx="200">
                  <c:v>5.4313559322033793</c:v>
                </c:pt>
                <c:pt idx="201">
                  <c:v>5.5405838041431039</c:v>
                </c:pt>
                <c:pt idx="202">
                  <c:v>5.6443502824858669</c:v>
                </c:pt>
                <c:pt idx="203">
                  <c:v>5.6443502824858669</c:v>
                </c:pt>
                <c:pt idx="204">
                  <c:v>5.5241996233521578</c:v>
                </c:pt>
                <c:pt idx="205">
                  <c:v>5.4914312617702032</c:v>
                </c:pt>
                <c:pt idx="206">
                  <c:v>5.5296610169491194</c:v>
                </c:pt>
                <c:pt idx="207">
                  <c:v>5.4777777777777681</c:v>
                </c:pt>
                <c:pt idx="208">
                  <c:v>5.4968926553672262</c:v>
                </c:pt>
                <c:pt idx="209">
                  <c:v>5.5023540489641878</c:v>
                </c:pt>
                <c:pt idx="210">
                  <c:v>5.4204331450093948</c:v>
                </c:pt>
                <c:pt idx="211">
                  <c:v>5.5078154425612107</c:v>
                </c:pt>
                <c:pt idx="212">
                  <c:v>5.3767419962335179</c:v>
                </c:pt>
                <c:pt idx="213">
                  <c:v>5.0709039548022528</c:v>
                </c:pt>
                <c:pt idx="214">
                  <c:v>5.1145951035781305</c:v>
                </c:pt>
                <c:pt idx="215">
                  <c:v>5.3330508474575788</c:v>
                </c:pt>
                <c:pt idx="216">
                  <c:v>5.4149717514124331</c:v>
                </c:pt>
                <c:pt idx="217">
                  <c:v>5.2565913370998087</c:v>
                </c:pt>
                <c:pt idx="218">
                  <c:v>5.5487758945385774</c:v>
                </c:pt>
                <c:pt idx="219">
                  <c:v>5.3330508474575788</c:v>
                </c:pt>
                <c:pt idx="220">
                  <c:v>4.1160703075957343</c:v>
                </c:pt>
                <c:pt idx="221">
                  <c:v>5.3412429378531137</c:v>
                </c:pt>
                <c:pt idx="222">
                  <c:v>5.3248587570621062</c:v>
                </c:pt>
                <c:pt idx="223">
                  <c:v>5.4258945386063573</c:v>
                </c:pt>
                <c:pt idx="224">
                  <c:v>5.4668549905837835</c:v>
                </c:pt>
                <c:pt idx="225">
                  <c:v>5.4832391713747306</c:v>
                </c:pt>
                <c:pt idx="226">
                  <c:v>5.4668549905837835</c:v>
                </c:pt>
                <c:pt idx="227">
                  <c:v>5.4641242937852734</c:v>
                </c:pt>
                <c:pt idx="228">
                  <c:v>5.5378531073445929</c:v>
                </c:pt>
                <c:pt idx="229">
                  <c:v>5.638888888888844</c:v>
                </c:pt>
                <c:pt idx="230">
                  <c:v>5.5924670433144552</c:v>
                </c:pt>
                <c:pt idx="231">
                  <c:v>5.6006591337099882</c:v>
                </c:pt>
                <c:pt idx="232">
                  <c:v>3.7610797237915699</c:v>
                </c:pt>
                <c:pt idx="233">
                  <c:v>3.7883866917765214</c:v>
                </c:pt>
                <c:pt idx="234">
                  <c:v>3.7792843691148579</c:v>
                </c:pt>
                <c:pt idx="235">
                  <c:v>3.7010043942247264</c:v>
                </c:pt>
                <c:pt idx="236">
                  <c:v>3.6427495291901821</c:v>
                </c:pt>
                <c:pt idx="237">
                  <c:v>3.5863151286879789</c:v>
                </c:pt>
                <c:pt idx="238">
                  <c:v>3.5954174513496429</c:v>
                </c:pt>
                <c:pt idx="239">
                  <c:v>3.5644695543000502</c:v>
                </c:pt>
                <c:pt idx="240">
                  <c:v>3.5426239799121215</c:v>
                </c:pt>
                <c:pt idx="241">
                  <c:v>3.5644695543000502</c:v>
                </c:pt>
                <c:pt idx="242">
                  <c:v>3.5899560577526604</c:v>
                </c:pt>
                <c:pt idx="243">
                  <c:v>3.6682360326427919</c:v>
                </c:pt>
                <c:pt idx="244">
                  <c:v>3.6591337099811692</c:v>
                </c:pt>
                <c:pt idx="245">
                  <c:v>3.6864406779660794</c:v>
                </c:pt>
                <c:pt idx="246">
                  <c:v>4.3181418706842365</c:v>
                </c:pt>
                <c:pt idx="247">
                  <c:v>4.7168236032642588</c:v>
                </c:pt>
                <c:pt idx="248">
                  <c:v>4.8606403013182584</c:v>
                </c:pt>
                <c:pt idx="249">
                  <c:v>7.8753295668549832</c:v>
                </c:pt>
                <c:pt idx="250">
                  <c:v>8.1429378531073322</c:v>
                </c:pt>
                <c:pt idx="251">
                  <c:v>8.9594161958568765</c:v>
                </c:pt>
                <c:pt idx="252">
                  <c:v>10.256497175141254</c:v>
                </c:pt>
                <c:pt idx="253">
                  <c:v>11.062052730696751</c:v>
                </c:pt>
                <c:pt idx="254">
                  <c:v>11.335122410546122</c:v>
                </c:pt>
                <c:pt idx="255">
                  <c:v>11.643691148775897</c:v>
                </c:pt>
                <c:pt idx="256">
                  <c:v>12.255367231638427</c:v>
                </c:pt>
                <c:pt idx="257">
                  <c:v>11.889453860640277</c:v>
                </c:pt>
                <c:pt idx="258">
                  <c:v>12.211676082862487</c:v>
                </c:pt>
                <c:pt idx="259">
                  <c:v>13.191996233521616</c:v>
                </c:pt>
                <c:pt idx="260">
                  <c:v>14.688418079096047</c:v>
                </c:pt>
                <c:pt idx="261">
                  <c:v>15.649623352165717</c:v>
                </c:pt>
                <c:pt idx="262">
                  <c:v>16.28860640301318</c:v>
                </c:pt>
                <c:pt idx="263">
                  <c:v>18.115442561205228</c:v>
                </c:pt>
                <c:pt idx="264">
                  <c:v>18.642467043314451</c:v>
                </c:pt>
                <c:pt idx="265">
                  <c:v>18.571468926553646</c:v>
                </c:pt>
                <c:pt idx="266">
                  <c:v>18.658851224105462</c:v>
                </c:pt>
                <c:pt idx="267">
                  <c:v>15.362900188323911</c:v>
                </c:pt>
                <c:pt idx="268">
                  <c:v>12.98855932203389</c:v>
                </c:pt>
                <c:pt idx="269">
                  <c:v>19.904048964218426</c:v>
                </c:pt>
                <c:pt idx="270">
                  <c:v>18.956497175141251</c:v>
                </c:pt>
                <c:pt idx="271">
                  <c:v>17.850564971751393</c:v>
                </c:pt>
                <c:pt idx="272">
                  <c:v>17.913370998116729</c:v>
                </c:pt>
                <c:pt idx="273">
                  <c:v>18.216478342749483</c:v>
                </c:pt>
                <c:pt idx="274">
                  <c:v>17.95160075329564</c:v>
                </c:pt>
                <c:pt idx="275">
                  <c:v>18.213747645951031</c:v>
                </c:pt>
                <c:pt idx="276">
                  <c:v>18.322975517890754</c:v>
                </c:pt>
                <c:pt idx="277">
                  <c:v>17.793220338983019</c:v>
                </c:pt>
                <c:pt idx="278">
                  <c:v>17.667608286252346</c:v>
                </c:pt>
                <c:pt idx="279">
                  <c:v>12.892529817953525</c:v>
                </c:pt>
                <c:pt idx="280">
                  <c:v>11.149435028248567</c:v>
                </c:pt>
                <c:pt idx="281">
                  <c:v>15.756120527306949</c:v>
                </c:pt>
                <c:pt idx="282">
                  <c:v>18.415819209039533</c:v>
                </c:pt>
                <c:pt idx="283">
                  <c:v>19.15310734463273</c:v>
                </c:pt>
                <c:pt idx="284">
                  <c:v>16.264030131826697</c:v>
                </c:pt>
                <c:pt idx="285">
                  <c:v>16.113841807909608</c:v>
                </c:pt>
                <c:pt idx="286">
                  <c:v>16.131136220966706</c:v>
                </c:pt>
                <c:pt idx="287">
                  <c:v>19.884934086628974</c:v>
                </c:pt>
                <c:pt idx="288">
                  <c:v>17.268926553672308</c:v>
                </c:pt>
                <c:pt idx="289">
                  <c:v>16.834745762711858</c:v>
                </c:pt>
                <c:pt idx="290">
                  <c:v>15.346516007532966</c:v>
                </c:pt>
                <c:pt idx="291">
                  <c:v>16.020998116760829</c:v>
                </c:pt>
                <c:pt idx="292">
                  <c:v>13.116446955429995</c:v>
                </c:pt>
                <c:pt idx="293">
                  <c:v>10.697504708097917</c:v>
                </c:pt>
                <c:pt idx="294">
                  <c:v>10.322033898305069</c:v>
                </c:pt>
                <c:pt idx="295">
                  <c:v>11.721971123666028</c:v>
                </c:pt>
                <c:pt idx="296">
                  <c:v>11.69830508474576</c:v>
                </c:pt>
                <c:pt idx="297">
                  <c:v>11.350596359070918</c:v>
                </c:pt>
                <c:pt idx="298">
                  <c:v>10.897300690521035</c:v>
                </c:pt>
                <c:pt idx="299">
                  <c:v>7.6008945386063873</c:v>
                </c:pt>
                <c:pt idx="300">
                  <c:v>7.0178907721280446</c:v>
                </c:pt>
                <c:pt idx="301">
                  <c:v>6.6710922787193843</c:v>
                </c:pt>
                <c:pt idx="302">
                  <c:v>12.033270558694255</c:v>
                </c:pt>
                <c:pt idx="303">
                  <c:v>14.944193345888259</c:v>
                </c:pt>
                <c:pt idx="304">
                  <c:v>17.293502824858724</c:v>
                </c:pt>
                <c:pt idx="305">
                  <c:v>7.3305555555555566</c:v>
                </c:pt>
                <c:pt idx="306">
                  <c:v>7.3373822975517751</c:v>
                </c:pt>
                <c:pt idx="307">
                  <c:v>7.8644067796609987</c:v>
                </c:pt>
                <c:pt idx="308">
                  <c:v>11.650517890772115</c:v>
                </c:pt>
                <c:pt idx="309">
                  <c:v>12.968079096045175</c:v>
                </c:pt>
                <c:pt idx="310">
                  <c:v>11.466195856873815</c:v>
                </c:pt>
                <c:pt idx="311">
                  <c:v>10.659274952919002</c:v>
                </c:pt>
                <c:pt idx="312">
                  <c:v>10.156371625863152</c:v>
                </c:pt>
                <c:pt idx="313">
                  <c:v>11.055681104833639</c:v>
                </c:pt>
                <c:pt idx="314">
                  <c:v>11.642325800376641</c:v>
                </c:pt>
                <c:pt idx="315">
                  <c:v>10.571892655367217</c:v>
                </c:pt>
                <c:pt idx="316">
                  <c:v>20.508898305084738</c:v>
                </c:pt>
                <c:pt idx="317">
                  <c:v>16.66953860640302</c:v>
                </c:pt>
                <c:pt idx="318">
                  <c:v>16.137052730696801</c:v>
                </c:pt>
                <c:pt idx="319">
                  <c:v>15.048870056497172</c:v>
                </c:pt>
                <c:pt idx="320">
                  <c:v>20.566242937853115</c:v>
                </c:pt>
                <c:pt idx="321">
                  <c:v>16.169821092278724</c:v>
                </c:pt>
                <c:pt idx="322">
                  <c:v>12.372787193973625</c:v>
                </c:pt>
                <c:pt idx="323">
                  <c:v>9.5710922787193748</c:v>
                </c:pt>
                <c:pt idx="324">
                  <c:v>10.25103578154426</c:v>
                </c:pt>
                <c:pt idx="325">
                  <c:v>11.163088512241032</c:v>
                </c:pt>
                <c:pt idx="326">
                  <c:v>9.6666666666666625</c:v>
                </c:pt>
                <c:pt idx="327">
                  <c:v>9.1642184557438569</c:v>
                </c:pt>
                <c:pt idx="328">
                  <c:v>8.3026836158192125</c:v>
                </c:pt>
                <c:pt idx="329">
                  <c:v>9.6461864406779476</c:v>
                </c:pt>
                <c:pt idx="330">
                  <c:v>16.16162900188322</c:v>
                </c:pt>
                <c:pt idx="331">
                  <c:v>13.325800376647821</c:v>
                </c:pt>
                <c:pt idx="332">
                  <c:v>12.890709353421224</c:v>
                </c:pt>
                <c:pt idx="333">
                  <c:v>8.9293785310734322</c:v>
                </c:pt>
                <c:pt idx="334">
                  <c:v>9.0181261770244738</c:v>
                </c:pt>
                <c:pt idx="335">
                  <c:v>8.6972693032014874</c:v>
                </c:pt>
                <c:pt idx="336">
                  <c:v>10.126789077212786</c:v>
                </c:pt>
                <c:pt idx="337">
                  <c:v>10.200517890772106</c:v>
                </c:pt>
                <c:pt idx="338">
                  <c:v>10.559604519774007</c:v>
                </c:pt>
                <c:pt idx="339">
                  <c:v>9.014030131826738</c:v>
                </c:pt>
                <c:pt idx="340">
                  <c:v>10.757124921531677</c:v>
                </c:pt>
                <c:pt idx="341">
                  <c:v>15.256403013182636</c:v>
                </c:pt>
                <c:pt idx="342">
                  <c:v>15.21271186440676</c:v>
                </c:pt>
                <c:pt idx="343">
                  <c:v>11.217702448210922</c:v>
                </c:pt>
                <c:pt idx="344">
                  <c:v>11.510797237915865</c:v>
                </c:pt>
                <c:pt idx="345">
                  <c:v>11.341494036409294</c:v>
                </c:pt>
                <c:pt idx="346">
                  <c:v>11.079347143753907</c:v>
                </c:pt>
                <c:pt idx="347">
                  <c:v>11.18675455116133</c:v>
                </c:pt>
                <c:pt idx="348">
                  <c:v>10.802636534839914</c:v>
                </c:pt>
                <c:pt idx="349">
                  <c:v>10.973760200878823</c:v>
                </c:pt>
                <c:pt idx="350">
                  <c:v>11.18675455116133</c:v>
                </c:pt>
                <c:pt idx="351">
                  <c:v>10.622410546139344</c:v>
                </c:pt>
                <c:pt idx="352">
                  <c:v>7.6596045197740175</c:v>
                </c:pt>
                <c:pt idx="353">
                  <c:v>7.5585687382297353</c:v>
                </c:pt>
                <c:pt idx="354">
                  <c:v>7.2581920903954629</c:v>
                </c:pt>
                <c:pt idx="355">
                  <c:v>7.2814030131826568</c:v>
                </c:pt>
                <c:pt idx="356">
                  <c:v>7.2663841807909355</c:v>
                </c:pt>
                <c:pt idx="357">
                  <c:v>7.2158662900188109</c:v>
                </c:pt>
                <c:pt idx="358">
                  <c:v>7.2718455743879282</c:v>
                </c:pt>
                <c:pt idx="359">
                  <c:v>7.2295197740112762</c:v>
                </c:pt>
                <c:pt idx="360">
                  <c:v>7.0957156308851017</c:v>
                </c:pt>
                <c:pt idx="361">
                  <c:v>6.9823917137476412</c:v>
                </c:pt>
                <c:pt idx="362">
                  <c:v>7.0301789077212851</c:v>
                </c:pt>
                <c:pt idx="363">
                  <c:v>7.0861581920903731</c:v>
                </c:pt>
                <c:pt idx="364">
                  <c:v>7.2418079096045167</c:v>
                </c:pt>
                <c:pt idx="365">
                  <c:v>8.2371468926553657</c:v>
                </c:pt>
                <c:pt idx="366">
                  <c:v>8.6358286252354084</c:v>
                </c:pt>
                <c:pt idx="367">
                  <c:v>9.9288135593220392</c:v>
                </c:pt>
                <c:pt idx="368">
                  <c:v>7.4493408662900107</c:v>
                </c:pt>
                <c:pt idx="369">
                  <c:v>7.4179378531073441</c:v>
                </c:pt>
                <c:pt idx="370">
                  <c:v>7.8548493408662701</c:v>
                </c:pt>
                <c:pt idx="371">
                  <c:v>8.6412900188323718</c:v>
                </c:pt>
                <c:pt idx="372">
                  <c:v>10.181858129315762</c:v>
                </c:pt>
                <c:pt idx="373">
                  <c:v>7.4493408662900107</c:v>
                </c:pt>
                <c:pt idx="374">
                  <c:v>7.4889359698681517</c:v>
                </c:pt>
                <c:pt idx="375">
                  <c:v>7.1790018832391516</c:v>
                </c:pt>
                <c:pt idx="376">
                  <c:v>7.1271186440678003</c:v>
                </c:pt>
                <c:pt idx="377">
                  <c:v>7.6978342749529016</c:v>
                </c:pt>
                <c:pt idx="378">
                  <c:v>8.208474576271179</c:v>
                </c:pt>
                <c:pt idx="379">
                  <c:v>7.6036252354048992</c:v>
                </c:pt>
                <c:pt idx="380">
                  <c:v>7.3947269303201484</c:v>
                </c:pt>
                <c:pt idx="381">
                  <c:v>7.6923728813559089</c:v>
                </c:pt>
                <c:pt idx="382">
                  <c:v>9.2880100439422169</c:v>
                </c:pt>
                <c:pt idx="383">
                  <c:v>6.9209510357815311</c:v>
                </c:pt>
                <c:pt idx="384">
                  <c:v>6.985122410546122</c:v>
                </c:pt>
                <c:pt idx="385">
                  <c:v>7.1284839924670251</c:v>
                </c:pt>
                <c:pt idx="386">
                  <c:v>6.948258003766461</c:v>
                </c:pt>
                <c:pt idx="387">
                  <c:v>6.7734934086628895</c:v>
                </c:pt>
                <c:pt idx="388">
                  <c:v>6.6697269303201283</c:v>
                </c:pt>
                <c:pt idx="389">
                  <c:v>6.5482109227871943</c:v>
                </c:pt>
                <c:pt idx="390">
                  <c:v>6.5564030131826678</c:v>
                </c:pt>
                <c:pt idx="391">
                  <c:v>6.5468455743879392</c:v>
                </c:pt>
                <c:pt idx="392">
                  <c:v>6.4635593220338894</c:v>
                </c:pt>
                <c:pt idx="393">
                  <c:v>6.5659604519773964</c:v>
                </c:pt>
                <c:pt idx="394">
                  <c:v>6.5891713747645904</c:v>
                </c:pt>
                <c:pt idx="395">
                  <c:v>6.4717514124293629</c:v>
                </c:pt>
                <c:pt idx="396">
                  <c:v>6.4471751412429432</c:v>
                </c:pt>
                <c:pt idx="397">
                  <c:v>6.5837099811675985</c:v>
                </c:pt>
                <c:pt idx="398">
                  <c:v>6.8076271186440698</c:v>
                </c:pt>
                <c:pt idx="399">
                  <c:v>6.613747645951042</c:v>
                </c:pt>
                <c:pt idx="400">
                  <c:v>6.6355932203389791</c:v>
                </c:pt>
                <c:pt idx="401">
                  <c:v>6.8281073446327527</c:v>
                </c:pt>
                <c:pt idx="402">
                  <c:v>6.9496233521657169</c:v>
                </c:pt>
                <c:pt idx="403">
                  <c:v>6.862241054613933</c:v>
                </c:pt>
                <c:pt idx="404">
                  <c:v>6.7543785310734332</c:v>
                </c:pt>
                <c:pt idx="405">
                  <c:v>6.7639359698681618</c:v>
                </c:pt>
                <c:pt idx="406">
                  <c:v>7.0752354048964179</c:v>
                </c:pt>
                <c:pt idx="407">
                  <c:v>6.8417608286252181</c:v>
                </c:pt>
                <c:pt idx="408">
                  <c:v>6.7871468926553566</c:v>
                </c:pt>
                <c:pt idx="409">
                  <c:v>6.8103578154425506</c:v>
                </c:pt>
                <c:pt idx="410">
                  <c:v>6.9141242937853136</c:v>
                </c:pt>
                <c:pt idx="411">
                  <c:v>7.1516949152542191</c:v>
                </c:pt>
                <c:pt idx="412">
                  <c:v>7.0096986817325719</c:v>
                </c:pt>
                <c:pt idx="413">
                  <c:v>6.9072975517890649</c:v>
                </c:pt>
                <c:pt idx="414">
                  <c:v>6.9032015065913281</c:v>
                </c:pt>
                <c:pt idx="415">
                  <c:v>6.9946798493408506</c:v>
                </c:pt>
                <c:pt idx="416">
                  <c:v>6.9892184557438588</c:v>
                </c:pt>
                <c:pt idx="417">
                  <c:v>7.1994821092278647</c:v>
                </c:pt>
                <c:pt idx="418">
                  <c:v>7.1994821092278647</c:v>
                </c:pt>
                <c:pt idx="419">
                  <c:v>7.4438794726930189</c:v>
                </c:pt>
                <c:pt idx="420">
                  <c:v>7.218596986817321</c:v>
                </c:pt>
                <c:pt idx="421">
                  <c:v>7.3346516007532943</c:v>
                </c:pt>
                <c:pt idx="422">
                  <c:v>7.5271657250470669</c:v>
                </c:pt>
                <c:pt idx="423">
                  <c:v>7.0943502824858768</c:v>
                </c:pt>
                <c:pt idx="424">
                  <c:v>7.0574858757062167</c:v>
                </c:pt>
                <c:pt idx="425">
                  <c:v>6.9919491525423698</c:v>
                </c:pt>
                <c:pt idx="426">
                  <c:v>7.0793314500941547</c:v>
                </c:pt>
                <c:pt idx="427">
                  <c:v>7.0847928436911465</c:v>
                </c:pt>
                <c:pt idx="428">
                  <c:v>7.112099811676079</c:v>
                </c:pt>
                <c:pt idx="429">
                  <c:v>7.1462335216572273</c:v>
                </c:pt>
                <c:pt idx="430">
                  <c:v>7.1271186440678003</c:v>
                </c:pt>
                <c:pt idx="431">
                  <c:v>7.2513653483992453</c:v>
                </c:pt>
                <c:pt idx="432">
                  <c:v>7.3128060263653252</c:v>
                </c:pt>
                <c:pt idx="433">
                  <c:v>7.3974576271186292</c:v>
                </c:pt>
                <c:pt idx="434">
                  <c:v>7.2854990583803936</c:v>
                </c:pt>
                <c:pt idx="435">
                  <c:v>7.2868644067796495</c:v>
                </c:pt>
                <c:pt idx="436">
                  <c:v>7.3646892655367067</c:v>
                </c:pt>
                <c:pt idx="437">
                  <c:v>7.3988229755178851</c:v>
                </c:pt>
                <c:pt idx="438">
                  <c:v>7.4111111111110946</c:v>
                </c:pt>
                <c:pt idx="439">
                  <c:v>7.5230696798493302</c:v>
                </c:pt>
                <c:pt idx="440">
                  <c:v>7.6609698681732423</c:v>
                </c:pt>
                <c:pt idx="441">
                  <c:v>7.7292372881355691</c:v>
                </c:pt>
                <c:pt idx="442">
                  <c:v>7.5572033898305104</c:v>
                </c:pt>
                <c:pt idx="443">
                  <c:v>7.4780131826741973</c:v>
                </c:pt>
                <c:pt idx="444">
                  <c:v>10.147269303201488</c:v>
                </c:pt>
                <c:pt idx="445">
                  <c:v>15.785247959824202</c:v>
                </c:pt>
                <c:pt idx="446">
                  <c:v>8.4310263653483961</c:v>
                </c:pt>
                <c:pt idx="447">
                  <c:v>7.8452919020715415</c:v>
                </c:pt>
                <c:pt idx="448">
                  <c:v>8.6617702448210849</c:v>
                </c:pt>
                <c:pt idx="449">
                  <c:v>9.6885122410546014</c:v>
                </c:pt>
                <c:pt idx="450">
                  <c:v>8.8433615819209042</c:v>
                </c:pt>
                <c:pt idx="451">
                  <c:v>9.614783427495281</c:v>
                </c:pt>
                <c:pt idx="452">
                  <c:v>9.3444444444444201</c:v>
                </c:pt>
                <c:pt idx="453">
                  <c:v>9.0645480225988617</c:v>
                </c:pt>
                <c:pt idx="454">
                  <c:v>9.6625706214689266</c:v>
                </c:pt>
                <c:pt idx="455">
                  <c:v>9.1956214689265572</c:v>
                </c:pt>
                <c:pt idx="456">
                  <c:v>14.121343377275565</c:v>
                </c:pt>
                <c:pt idx="457">
                  <c:v>30.206967984934071</c:v>
                </c:pt>
                <c:pt idx="458">
                  <c:v>35.769397363465146</c:v>
                </c:pt>
                <c:pt idx="459">
                  <c:v>38.792278719397324</c:v>
                </c:pt>
                <c:pt idx="460">
                  <c:v>34.745386064030136</c:v>
                </c:pt>
                <c:pt idx="461">
                  <c:v>23.653295668549884</c:v>
                </c:pt>
                <c:pt idx="462">
                  <c:v>9.9397363465160051</c:v>
                </c:pt>
                <c:pt idx="463">
                  <c:v>9.0932203389830502</c:v>
                </c:pt>
                <c:pt idx="464">
                  <c:v>8.5102165725047083</c:v>
                </c:pt>
                <c:pt idx="465">
                  <c:v>8.5361581920903831</c:v>
                </c:pt>
                <c:pt idx="466">
                  <c:v>8.8911487758945178</c:v>
                </c:pt>
                <c:pt idx="467">
                  <c:v>12.004143126177004</c:v>
                </c:pt>
                <c:pt idx="468">
                  <c:v>8.951224105461371</c:v>
                </c:pt>
                <c:pt idx="469">
                  <c:v>11.563590709353425</c:v>
                </c:pt>
                <c:pt idx="470">
                  <c:v>8.9457627118644094</c:v>
                </c:pt>
                <c:pt idx="471">
                  <c:v>12.164344005021951</c:v>
                </c:pt>
                <c:pt idx="472">
                  <c:v>12.601255492780886</c:v>
                </c:pt>
                <c:pt idx="473">
                  <c:v>9.9479284369114769</c:v>
                </c:pt>
                <c:pt idx="474">
                  <c:v>10.158192090395483</c:v>
                </c:pt>
                <c:pt idx="475">
                  <c:v>10.465395480225972</c:v>
                </c:pt>
                <c:pt idx="476">
                  <c:v>10.844962335216557</c:v>
                </c:pt>
                <c:pt idx="477">
                  <c:v>14.195982423101055</c:v>
                </c:pt>
                <c:pt idx="478">
                  <c:v>14.534588826114232</c:v>
                </c:pt>
                <c:pt idx="479">
                  <c:v>14.356183301945999</c:v>
                </c:pt>
                <c:pt idx="480">
                  <c:v>10.834039548022602</c:v>
                </c:pt>
                <c:pt idx="481">
                  <c:v>14.161393596986821</c:v>
                </c:pt>
                <c:pt idx="482">
                  <c:v>14.190521029504071</c:v>
                </c:pt>
                <c:pt idx="483">
                  <c:v>14.487256748273696</c:v>
                </c:pt>
                <c:pt idx="484">
                  <c:v>11.006073446327663</c:v>
                </c:pt>
                <c:pt idx="485">
                  <c:v>14.168675455116103</c:v>
                </c:pt>
                <c:pt idx="486">
                  <c:v>14.561895794099184</c:v>
                </c:pt>
                <c:pt idx="487">
                  <c:v>14.40897677338352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7A-4769-B295-6781254EBF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S$14:$S$815</c:f>
              <c:numCache>
                <c:formatCode>0.0</c:formatCode>
                <c:ptCount val="802"/>
                <c:pt idx="0">
                  <c:v>0.71827795810055817</c:v>
                </c:pt>
                <c:pt idx="1">
                  <c:v>0.66609537140094488</c:v>
                </c:pt>
                <c:pt idx="2">
                  <c:v>0.81343443972926488</c:v>
                </c:pt>
                <c:pt idx="3">
                  <c:v>0.98226045552213093</c:v>
                </c:pt>
                <c:pt idx="4">
                  <c:v>0.47885197206703872</c:v>
                </c:pt>
                <c:pt idx="5">
                  <c:v>0.15347819617533318</c:v>
                </c:pt>
                <c:pt idx="6">
                  <c:v>0</c:v>
                </c:pt>
                <c:pt idx="7">
                  <c:v>0.45122589675547886</c:v>
                </c:pt>
                <c:pt idx="8">
                  <c:v>1.111182140309410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81343443972926488</c:v>
                </c:pt>
                <c:pt idx="14">
                  <c:v>1.7066775414697033</c:v>
                </c:pt>
                <c:pt idx="15">
                  <c:v>1.5961732402234634</c:v>
                </c:pt>
                <c:pt idx="16">
                  <c:v>1.7220253610872367</c:v>
                </c:pt>
                <c:pt idx="17">
                  <c:v>1.841738354103996</c:v>
                </c:pt>
                <c:pt idx="18">
                  <c:v>2.0074948059733559</c:v>
                </c:pt>
                <c:pt idx="19">
                  <c:v>2.0903730319080362</c:v>
                </c:pt>
                <c:pt idx="20">
                  <c:v>2.0443295730554363</c:v>
                </c:pt>
                <c:pt idx="21">
                  <c:v>2.111859979372583</c:v>
                </c:pt>
                <c:pt idx="22">
                  <c:v>1.8939209408036091</c:v>
                </c:pt>
                <c:pt idx="23">
                  <c:v>1.9737296028147824</c:v>
                </c:pt>
                <c:pt idx="24">
                  <c:v>1.9982861142028356</c:v>
                </c:pt>
                <c:pt idx="25">
                  <c:v>2.0965121597550493</c:v>
                </c:pt>
                <c:pt idx="26">
                  <c:v>2.3297990179415557</c:v>
                </c:pt>
                <c:pt idx="27">
                  <c:v>2.4464424470348081</c:v>
                </c:pt>
                <c:pt idx="28">
                  <c:v>2.7994422982380738</c:v>
                </c:pt>
                <c:pt idx="29">
                  <c:v>2.9406422387193802</c:v>
                </c:pt>
                <c:pt idx="30">
                  <c:v>3.1831377886764067</c:v>
                </c:pt>
                <c:pt idx="31">
                  <c:v>1.8386687901804895</c:v>
                </c:pt>
                <c:pt idx="32">
                  <c:v>1.9061991964976364</c:v>
                </c:pt>
                <c:pt idx="33">
                  <c:v>3.0695639235066614</c:v>
                </c:pt>
                <c:pt idx="34">
                  <c:v>3.6619897607434453</c:v>
                </c:pt>
                <c:pt idx="35">
                  <c:v>3.9842939727116455</c:v>
                </c:pt>
                <c:pt idx="36">
                  <c:v>4.0241983037172311</c:v>
                </c:pt>
                <c:pt idx="37">
                  <c:v>3.9321113860120334</c:v>
                </c:pt>
                <c:pt idx="38">
                  <c:v>3.7448679866781274</c:v>
                </c:pt>
                <c:pt idx="39">
                  <c:v>3.2905725259991403</c:v>
                </c:pt>
                <c:pt idx="40">
                  <c:v>3.6036680461968196</c:v>
                </c:pt>
                <c:pt idx="41">
                  <c:v>5.574328085088097</c:v>
                </c:pt>
                <c:pt idx="42">
                  <c:v>4.8898153301461109</c:v>
                </c:pt>
                <c:pt idx="43">
                  <c:v>2.7472597115384612</c:v>
                </c:pt>
                <c:pt idx="44">
                  <c:v>7.3730925442629989</c:v>
                </c:pt>
                <c:pt idx="45">
                  <c:v>8.3983268947142253</c:v>
                </c:pt>
                <c:pt idx="46">
                  <c:v>9.0153092433390629</c:v>
                </c:pt>
                <c:pt idx="47">
                  <c:v>8.5763616022776095</c:v>
                </c:pt>
                <c:pt idx="48">
                  <c:v>8.1558313447571962</c:v>
                </c:pt>
                <c:pt idx="49">
                  <c:v>8.1067183219810914</c:v>
                </c:pt>
                <c:pt idx="50">
                  <c:v>8.0944400662870635</c:v>
                </c:pt>
                <c:pt idx="51">
                  <c:v>4.8345631795229904</c:v>
                </c:pt>
                <c:pt idx="52">
                  <c:v>5.3533194825956159</c:v>
                </c:pt>
                <c:pt idx="53">
                  <c:v>14.715489449290931</c:v>
                </c:pt>
                <c:pt idx="54">
                  <c:v>19.264583183927801</c:v>
                </c:pt>
                <c:pt idx="55">
                  <c:v>14.555872125268586</c:v>
                </c:pt>
                <c:pt idx="56">
                  <c:v>9.9423175482380746</c:v>
                </c:pt>
                <c:pt idx="57">
                  <c:v>13.975724543725827</c:v>
                </c:pt>
                <c:pt idx="58">
                  <c:v>10.497908618392781</c:v>
                </c:pt>
                <c:pt idx="59">
                  <c:v>11.173212681564246</c:v>
                </c:pt>
                <c:pt idx="60">
                  <c:v>11.986647121293512</c:v>
                </c:pt>
                <c:pt idx="61">
                  <c:v>8.7789528212290495</c:v>
                </c:pt>
                <c:pt idx="62">
                  <c:v>13.527568210893854</c:v>
                </c:pt>
                <c:pt idx="63">
                  <c:v>16.072236703480879</c:v>
                </c:pt>
                <c:pt idx="64">
                  <c:v>14.058602769660503</c:v>
                </c:pt>
                <c:pt idx="65">
                  <c:v>7.3239795214868924</c:v>
                </c:pt>
                <c:pt idx="66">
                  <c:v>4.3311546960678982</c:v>
                </c:pt>
                <c:pt idx="67">
                  <c:v>5.2581630009669107</c:v>
                </c:pt>
                <c:pt idx="68">
                  <c:v>5.5037281148474433</c:v>
                </c:pt>
                <c:pt idx="69">
                  <c:v>5.6357193635582306</c:v>
                </c:pt>
                <c:pt idx="70">
                  <c:v>7.6155880942200254</c:v>
                </c:pt>
                <c:pt idx="71">
                  <c:v>14.752324216373013</c:v>
                </c:pt>
                <c:pt idx="72">
                  <c:v>0.81650400365277154</c:v>
                </c:pt>
                <c:pt idx="73">
                  <c:v>0.83185182327030516</c:v>
                </c:pt>
                <c:pt idx="74">
                  <c:v>2.6152684628276748</c:v>
                </c:pt>
                <c:pt idx="75">
                  <c:v>3.459398541792007</c:v>
                </c:pt>
                <c:pt idx="76">
                  <c:v>3.7694244980661793</c:v>
                </c:pt>
                <c:pt idx="77">
                  <c:v>3.8768592353889133</c:v>
                </c:pt>
                <c:pt idx="78">
                  <c:v>7.0906926633003868</c:v>
                </c:pt>
                <c:pt idx="79">
                  <c:v>8.63161375290073</c:v>
                </c:pt>
                <c:pt idx="80">
                  <c:v>9.0521440104211432</c:v>
                </c:pt>
                <c:pt idx="81">
                  <c:v>9.8041871716802742</c:v>
                </c:pt>
                <c:pt idx="82">
                  <c:v>10.252343504512247</c:v>
                </c:pt>
                <c:pt idx="83">
                  <c:v>10.955273642995273</c:v>
                </c:pt>
                <c:pt idx="84">
                  <c:v>10.60841291963902</c:v>
                </c:pt>
                <c:pt idx="85">
                  <c:v>8.0729531188225163</c:v>
                </c:pt>
                <c:pt idx="86">
                  <c:v>6.4215277279759349</c:v>
                </c:pt>
                <c:pt idx="87">
                  <c:v>6.6977884810915338</c:v>
                </c:pt>
                <c:pt idx="88">
                  <c:v>6.9280057753545341</c:v>
                </c:pt>
                <c:pt idx="89">
                  <c:v>6.6394667665449063</c:v>
                </c:pt>
                <c:pt idx="90">
                  <c:v>10.574647716480445</c:v>
                </c:pt>
                <c:pt idx="91">
                  <c:v>10.850908469596044</c:v>
                </c:pt>
                <c:pt idx="92">
                  <c:v>10.95834320691878</c:v>
                </c:pt>
                <c:pt idx="93">
                  <c:v>10.645247686721099</c:v>
                </c:pt>
                <c:pt idx="94">
                  <c:v>10.81100413859046</c:v>
                </c:pt>
                <c:pt idx="95">
                  <c:v>11.022804049312418</c:v>
                </c:pt>
                <c:pt idx="96">
                  <c:v>11.31441262204555</c:v>
                </c:pt>
                <c:pt idx="97">
                  <c:v>9.5463438021057154</c:v>
                </c:pt>
                <c:pt idx="98">
                  <c:v>9.1964135148259558</c:v>
                </c:pt>
                <c:pt idx="99">
                  <c:v>9.4972307793296089</c:v>
                </c:pt>
                <c:pt idx="100">
                  <c:v>9.8379523748388493</c:v>
                </c:pt>
                <c:pt idx="101">
                  <c:v>9.899343653308982</c:v>
                </c:pt>
                <c:pt idx="102">
                  <c:v>9.9545958039321008</c:v>
                </c:pt>
                <c:pt idx="103">
                  <c:v>8.0269096599699186</c:v>
                </c:pt>
                <c:pt idx="104">
                  <c:v>7.1152491746884401</c:v>
                </c:pt>
                <c:pt idx="105">
                  <c:v>8.3829790750966922</c:v>
                </c:pt>
                <c:pt idx="106">
                  <c:v>8.8833179946282748</c:v>
                </c:pt>
                <c:pt idx="107">
                  <c:v>9.0245179351095839</c:v>
                </c:pt>
                <c:pt idx="108">
                  <c:v>9.2792917407606357</c:v>
                </c:pt>
                <c:pt idx="109">
                  <c:v>9.4450481926299954</c:v>
                </c:pt>
                <c:pt idx="110">
                  <c:v>9.8870653976149541</c:v>
                </c:pt>
                <c:pt idx="111">
                  <c:v>10.319873910829394</c:v>
                </c:pt>
                <c:pt idx="112">
                  <c:v>10.900021492372153</c:v>
                </c:pt>
                <c:pt idx="113">
                  <c:v>11.246882215728405</c:v>
                </c:pt>
                <c:pt idx="114">
                  <c:v>11.45254299860335</c:v>
                </c:pt>
                <c:pt idx="115">
                  <c:v>11.765638518801028</c:v>
                </c:pt>
                <c:pt idx="116">
                  <c:v>11.959021045981952</c:v>
                </c:pt>
                <c:pt idx="117">
                  <c:v>12.23528179909755</c:v>
                </c:pt>
                <c:pt idx="118">
                  <c:v>11.860795000429738</c:v>
                </c:pt>
                <c:pt idx="119">
                  <c:v>12.195377468091964</c:v>
                </c:pt>
                <c:pt idx="120">
                  <c:v>12.545307755371724</c:v>
                </c:pt>
                <c:pt idx="121">
                  <c:v>12.542238191448215</c:v>
                </c:pt>
                <c:pt idx="122">
                  <c:v>12.806220688869786</c:v>
                </c:pt>
                <c:pt idx="123">
                  <c:v>13.966515851955306</c:v>
                </c:pt>
                <c:pt idx="124">
                  <c:v>14.288820063923504</c:v>
                </c:pt>
                <c:pt idx="125">
                  <c:v>14.721628577137945</c:v>
                </c:pt>
                <c:pt idx="126">
                  <c:v>15.099184939729263</c:v>
                </c:pt>
                <c:pt idx="127">
                  <c:v>15.387723948538889</c:v>
                </c:pt>
                <c:pt idx="128">
                  <c:v>15.624080370648903</c:v>
                </c:pt>
                <c:pt idx="129">
                  <c:v>15.906480251611519</c:v>
                </c:pt>
                <c:pt idx="130">
                  <c:v>15.679332521272023</c:v>
                </c:pt>
                <c:pt idx="131">
                  <c:v>15.98628891362269</c:v>
                </c:pt>
                <c:pt idx="132">
                  <c:v>16.274827922432316</c:v>
                </c:pt>
                <c:pt idx="133">
                  <c:v>16.578714750859476</c:v>
                </c:pt>
                <c:pt idx="134">
                  <c:v>16.854975503975076</c:v>
                </c:pt>
                <c:pt idx="135">
                  <c:v>17.137375384937688</c:v>
                </c:pt>
                <c:pt idx="136">
                  <c:v>17.438192649441341</c:v>
                </c:pt>
                <c:pt idx="137">
                  <c:v>17.739009913944994</c:v>
                </c:pt>
                <c:pt idx="138">
                  <c:v>17.953879388590458</c:v>
                </c:pt>
                <c:pt idx="139">
                  <c:v>17.956948952513965</c:v>
                </c:pt>
                <c:pt idx="140">
                  <c:v>16.775166841963905</c:v>
                </c:pt>
                <c:pt idx="141">
                  <c:v>17.094401490008593</c:v>
                </c:pt>
                <c:pt idx="142">
                  <c:v>17.557905642458099</c:v>
                </c:pt>
                <c:pt idx="143">
                  <c:v>19.240026672539749</c:v>
                </c:pt>
                <c:pt idx="144">
                  <c:v>19.4948004781908</c:v>
                </c:pt>
                <c:pt idx="145">
                  <c:v>19.777200359153415</c:v>
                </c:pt>
                <c:pt idx="146">
                  <c:v>19.058922401052861</c:v>
                </c:pt>
                <c:pt idx="147">
                  <c:v>19.071200656746885</c:v>
                </c:pt>
                <c:pt idx="148">
                  <c:v>19.430339635797164</c:v>
                </c:pt>
                <c:pt idx="149">
                  <c:v>19.703530824989254</c:v>
                </c:pt>
                <c:pt idx="150">
                  <c:v>19.998208961645897</c:v>
                </c:pt>
                <c:pt idx="151">
                  <c:v>20.234565383755907</c:v>
                </c:pt>
                <c:pt idx="152">
                  <c:v>20.286747970455519</c:v>
                </c:pt>
                <c:pt idx="153">
                  <c:v>20.40032183562527</c:v>
                </c:pt>
                <c:pt idx="154">
                  <c:v>20.403391399548777</c:v>
                </c:pt>
                <c:pt idx="155">
                  <c:v>20.3696261963902</c:v>
                </c:pt>
                <c:pt idx="156">
                  <c:v>20.446365294477868</c:v>
                </c:pt>
                <c:pt idx="157">
                  <c:v>20.627469565964759</c:v>
                </c:pt>
                <c:pt idx="158">
                  <c:v>20.952843341856468</c:v>
                </c:pt>
                <c:pt idx="159">
                  <c:v>21.247521478513107</c:v>
                </c:pt>
                <c:pt idx="160">
                  <c:v>21.523782231628708</c:v>
                </c:pt>
                <c:pt idx="161">
                  <c:v>21.824599496132358</c:v>
                </c:pt>
                <c:pt idx="162">
                  <c:v>22.064025482165878</c:v>
                </c:pt>
                <c:pt idx="163">
                  <c:v>23.457607503437902</c:v>
                </c:pt>
                <c:pt idx="164">
                  <c:v>23.641781338848304</c:v>
                </c:pt>
                <c:pt idx="165">
                  <c:v>23.776842151482597</c:v>
                </c:pt>
                <c:pt idx="166">
                  <c:v>24.019337701439621</c:v>
                </c:pt>
                <c:pt idx="167">
                  <c:v>24.267972379243663</c:v>
                </c:pt>
                <c:pt idx="168">
                  <c:v>24.488980981736141</c:v>
                </c:pt>
                <c:pt idx="169">
                  <c:v>24.660876561452515</c:v>
                </c:pt>
                <c:pt idx="170">
                  <c:v>24.897232983562528</c:v>
                </c:pt>
                <c:pt idx="171">
                  <c:v>25.08754594681994</c:v>
                </c:pt>
                <c:pt idx="172">
                  <c:v>25.247163270842286</c:v>
                </c:pt>
                <c:pt idx="173">
                  <c:v>25.382224083476576</c:v>
                </c:pt>
                <c:pt idx="174">
                  <c:v>25.523424023957883</c:v>
                </c:pt>
                <c:pt idx="175">
                  <c:v>25.661554400515683</c:v>
                </c:pt>
                <c:pt idx="176">
                  <c:v>25.833449980232057</c:v>
                </c:pt>
                <c:pt idx="177">
                  <c:v>26.020693379565966</c:v>
                </c:pt>
                <c:pt idx="178">
                  <c:v>26.207936778899871</c:v>
                </c:pt>
                <c:pt idx="179">
                  <c:v>26.26318892952299</c:v>
                </c:pt>
                <c:pt idx="180">
                  <c:v>26.56707575795015</c:v>
                </c:pt>
                <c:pt idx="181">
                  <c:v>26.797293052213149</c:v>
                </c:pt>
                <c:pt idx="182">
                  <c:v>26.94770168446497</c:v>
                </c:pt>
                <c:pt idx="183">
                  <c:v>27.576962288783839</c:v>
                </c:pt>
                <c:pt idx="184">
                  <c:v>27.085832061022771</c:v>
                </c:pt>
                <c:pt idx="185">
                  <c:v>27.401997145143962</c:v>
                </c:pt>
                <c:pt idx="186">
                  <c:v>27.607657928018909</c:v>
                </c:pt>
                <c:pt idx="187">
                  <c:v>23.549694421143098</c:v>
                </c:pt>
                <c:pt idx="188">
                  <c:v>14.334863522776107</c:v>
                </c:pt>
                <c:pt idx="189">
                  <c:v>9.0460048825741293</c:v>
                </c:pt>
                <c:pt idx="190">
                  <c:v>0.43280851321443853</c:v>
                </c:pt>
                <c:pt idx="191">
                  <c:v>1.3444689984959171</c:v>
                </c:pt>
                <c:pt idx="192">
                  <c:v>1.0866256289213576</c:v>
                </c:pt>
                <c:pt idx="193">
                  <c:v>1.2523820807907178</c:v>
                </c:pt>
                <c:pt idx="194">
                  <c:v>1.350608126342931</c:v>
                </c:pt>
                <c:pt idx="195">
                  <c:v>1.3782342016544911</c:v>
                </c:pt>
                <c:pt idx="196">
                  <c:v>1.4733906832831969</c:v>
                </c:pt>
                <c:pt idx="197">
                  <c:v>1.6698427743876236</c:v>
                </c:pt>
                <c:pt idx="198">
                  <c:v>1.7066775414697033</c:v>
                </c:pt>
                <c:pt idx="199">
                  <c:v>1.6084514959174898</c:v>
                </c:pt>
                <c:pt idx="200">
                  <c:v>1.7312340528577566</c:v>
                </c:pt>
                <c:pt idx="201">
                  <c:v>1.8662948654920493</c:v>
                </c:pt>
                <c:pt idx="202">
                  <c:v>1.9276861439621833</c:v>
                </c:pt>
                <c:pt idx="203">
                  <c:v>1.9982861142028356</c:v>
                </c:pt>
                <c:pt idx="204">
                  <c:v>2.0504687009024489</c:v>
                </c:pt>
                <c:pt idx="205">
                  <c:v>2.2653381755479152</c:v>
                </c:pt>
                <c:pt idx="206">
                  <c:v>2.2745468673184357</c:v>
                </c:pt>
                <c:pt idx="207">
                  <c:v>2.2745468673184357</c:v>
                </c:pt>
                <c:pt idx="208">
                  <c:v>2.342077273635581</c:v>
                </c:pt>
                <c:pt idx="209">
                  <c:v>2.3881207324881819</c:v>
                </c:pt>
                <c:pt idx="210">
                  <c:v>2.4433728831113015</c:v>
                </c:pt>
                <c:pt idx="211">
                  <c:v>2.4679293944993552</c:v>
                </c:pt>
                <c:pt idx="212">
                  <c:v>2.5047641615814356</c:v>
                </c:pt>
                <c:pt idx="213">
                  <c:v>2.5477380565105281</c:v>
                </c:pt>
                <c:pt idx="214">
                  <c:v>2.5692250039750744</c:v>
                </c:pt>
                <c:pt idx="215">
                  <c:v>2.590711951439622</c:v>
                </c:pt>
                <c:pt idx="216">
                  <c:v>2.7349814558444354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12278255694026674</c:v>
                </c:pt>
                <c:pt idx="448">
                  <c:v>0.31309552019767944</c:v>
                </c:pt>
                <c:pt idx="449">
                  <c:v>0.46043458852599844</c:v>
                </c:pt>
                <c:pt idx="450">
                  <c:v>0.5740084536957456</c:v>
                </c:pt>
                <c:pt idx="451">
                  <c:v>0.71827795810055817</c:v>
                </c:pt>
                <c:pt idx="452">
                  <c:v>0.84413007896433145</c:v>
                </c:pt>
                <c:pt idx="453">
                  <c:v>1.077416937150838</c:v>
                </c:pt>
                <c:pt idx="454">
                  <c:v>1.1695038548560381</c:v>
                </c:pt>
                <c:pt idx="455">
                  <c:v>1.5992428041469702</c:v>
                </c:pt>
                <c:pt idx="456">
                  <c:v>2.0044252420498498</c:v>
                </c:pt>
                <c:pt idx="457">
                  <c:v>2.213155588848303</c:v>
                </c:pt>
                <c:pt idx="458">
                  <c:v>2.4433728831113015</c:v>
                </c:pt>
                <c:pt idx="459">
                  <c:v>2.5753641318220879</c:v>
                </c:pt>
                <c:pt idx="460">
                  <c:v>2.7349814558444354</c:v>
                </c:pt>
                <c:pt idx="461">
                  <c:v>2.937572674795875</c:v>
                </c:pt>
                <c:pt idx="462">
                  <c:v>3.2046247361409534</c:v>
                </c:pt>
                <c:pt idx="463">
                  <c:v>3.6098071740438331</c:v>
                </c:pt>
                <c:pt idx="464">
                  <c:v>4.0088504840996997</c:v>
                </c:pt>
                <c:pt idx="465">
                  <c:v>4.2298590865921781</c:v>
                </c:pt>
                <c:pt idx="466">
                  <c:v>4.4631459447786845</c:v>
                </c:pt>
                <c:pt idx="467">
                  <c:v>5.5528411376235498</c:v>
                </c:pt>
                <c:pt idx="468">
                  <c:v>5.964162703373443</c:v>
                </c:pt>
                <c:pt idx="469">
                  <c:v>6.8543362411903743</c:v>
                </c:pt>
                <c:pt idx="470">
                  <c:v>7.0906926633003868</c:v>
                </c:pt>
                <c:pt idx="471">
                  <c:v>9.4511873204770076</c:v>
                </c:pt>
                <c:pt idx="472">
                  <c:v>8.8065788965406107</c:v>
                </c:pt>
                <c:pt idx="473">
                  <c:v>8.9262918895573709</c:v>
                </c:pt>
                <c:pt idx="474">
                  <c:v>9.6476394115814355</c:v>
                </c:pt>
                <c:pt idx="475">
                  <c:v>10.295317399441341</c:v>
                </c:pt>
                <c:pt idx="476">
                  <c:v>10.761891115814354</c:v>
                </c:pt>
                <c:pt idx="477">
                  <c:v>11.397290847980232</c:v>
                </c:pt>
                <c:pt idx="478">
                  <c:v>11.71959505994843</c:v>
                </c:pt>
                <c:pt idx="479">
                  <c:v>11.805542849806619</c:v>
                </c:pt>
                <c:pt idx="480">
                  <c:v>12.014273196605071</c:v>
                </c:pt>
                <c:pt idx="481">
                  <c:v>12.051107963687148</c:v>
                </c:pt>
                <c:pt idx="482">
                  <c:v>11.992786249140524</c:v>
                </c:pt>
                <c:pt idx="483">
                  <c:v>11.83930805296519</c:v>
                </c:pt>
                <c:pt idx="484">
                  <c:v>12.014273196605071</c:v>
                </c:pt>
                <c:pt idx="485">
                  <c:v>12.109429678233777</c:v>
                </c:pt>
                <c:pt idx="486">
                  <c:v>12.137055753545337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FC-4FF1-BF5A-10430F2B6553}"/>
            </c:ext>
          </c:extLst>
        </c:ser>
        <c:ser>
          <c:idx val="0"/>
          <c:order val="1"/>
          <c:tx>
            <c:strRef>
              <c:f>'05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0C'!$N$14:$N$815</c:f>
              <c:numCache>
                <c:formatCode>0.0</c:formatCode>
                <c:ptCount val="802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FC-4FF1-BF5A-10430F2B6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R$14:$R$815</c:f>
              <c:numCache>
                <c:formatCode>0.0</c:formatCode>
                <c:ptCount val="802"/>
                <c:pt idx="0">
                  <c:v>0.9186995237687321</c:v>
                </c:pt>
                <c:pt idx="1">
                  <c:v>1.7942377997953274</c:v>
                </c:pt>
                <c:pt idx="2">
                  <c:v>2.4421640861539711</c:v>
                </c:pt>
                <c:pt idx="3">
                  <c:v>2.9644027419150514</c:v>
                </c:pt>
                <c:pt idx="4">
                  <c:v>3.0141564495308568</c:v>
                </c:pt>
                <c:pt idx="5">
                  <c:v>3.7285449357008194</c:v>
                </c:pt>
                <c:pt idx="6">
                  <c:v>3.1894981476238646</c:v>
                </c:pt>
                <c:pt idx="7">
                  <c:v>2.4176300904725947</c:v>
                </c:pt>
                <c:pt idx="8">
                  <c:v>3.5337678695739472</c:v>
                </c:pt>
                <c:pt idx="9">
                  <c:v>3.508635302670124</c:v>
                </c:pt>
                <c:pt idx="10">
                  <c:v>4.32212905494554</c:v>
                </c:pt>
                <c:pt idx="11">
                  <c:v>5.046384361575238</c:v>
                </c:pt>
                <c:pt idx="12">
                  <c:v>9.8976793417083808</c:v>
                </c:pt>
                <c:pt idx="13">
                  <c:v>2.9826144493338633</c:v>
                </c:pt>
                <c:pt idx="14">
                  <c:v>14.237155460927239</c:v>
                </c:pt>
                <c:pt idx="15">
                  <c:v>3.1263946816342751</c:v>
                </c:pt>
                <c:pt idx="16">
                  <c:v>4.7307712214396922</c:v>
                </c:pt>
                <c:pt idx="17">
                  <c:v>2.8326674494284059</c:v>
                </c:pt>
                <c:pt idx="18">
                  <c:v>3.7125385124211387</c:v>
                </c:pt>
                <c:pt idx="19">
                  <c:v>3.1543040506138409</c:v>
                </c:pt>
                <c:pt idx="20">
                  <c:v>2.4767725457850371</c:v>
                </c:pt>
                <c:pt idx="21">
                  <c:v>9.1718826533142934</c:v>
                </c:pt>
                <c:pt idx="22">
                  <c:v>2.0726919134762212</c:v>
                </c:pt>
                <c:pt idx="23">
                  <c:v>2.6453083426540696</c:v>
                </c:pt>
                <c:pt idx="24">
                  <c:v>1.7781486212941098</c:v>
                </c:pt>
                <c:pt idx="25">
                  <c:v>2.7500565863496291</c:v>
                </c:pt>
                <c:pt idx="26">
                  <c:v>5.6456126232721653</c:v>
                </c:pt>
                <c:pt idx="27">
                  <c:v>7.3634664025384335</c:v>
                </c:pt>
                <c:pt idx="28">
                  <c:v>8.5184534838375914</c:v>
                </c:pt>
                <c:pt idx="29">
                  <c:v>4.4197216411354772</c:v>
                </c:pt>
                <c:pt idx="30">
                  <c:v>6.0603780925563786</c:v>
                </c:pt>
                <c:pt idx="31">
                  <c:v>6.3612396624855156</c:v>
                </c:pt>
                <c:pt idx="32">
                  <c:v>2.6824406452817842</c:v>
                </c:pt>
                <c:pt idx="33">
                  <c:v>2.7662332734239343</c:v>
                </c:pt>
                <c:pt idx="34">
                  <c:v>2.2614611696386158</c:v>
                </c:pt>
                <c:pt idx="35">
                  <c:v>2.5242796819119095</c:v>
                </c:pt>
                <c:pt idx="36">
                  <c:v>2.796785842232528</c:v>
                </c:pt>
                <c:pt idx="37">
                  <c:v>8.5013129122806091E-3</c:v>
                </c:pt>
                <c:pt idx="38">
                  <c:v>2.1887731909820838</c:v>
                </c:pt>
                <c:pt idx="39">
                  <c:v>7.0016328399526495</c:v>
                </c:pt>
                <c:pt idx="40">
                  <c:v>7.3083949662494003</c:v>
                </c:pt>
                <c:pt idx="41">
                  <c:v>4.5967591018211991</c:v>
                </c:pt>
                <c:pt idx="42">
                  <c:v>2.6946583319779056</c:v>
                </c:pt>
                <c:pt idx="43">
                  <c:v>2.9885147431057781</c:v>
                </c:pt>
                <c:pt idx="44">
                  <c:v>3.5501970947912116</c:v>
                </c:pt>
                <c:pt idx="45">
                  <c:v>6.7580936279385746</c:v>
                </c:pt>
                <c:pt idx="46">
                  <c:v>4.1952252166083337</c:v>
                </c:pt>
                <c:pt idx="47">
                  <c:v>4.3993520944267175</c:v>
                </c:pt>
                <c:pt idx="48">
                  <c:v>4.1656885722087242</c:v>
                </c:pt>
                <c:pt idx="49">
                  <c:v>4.6374670949122221</c:v>
                </c:pt>
                <c:pt idx="50">
                  <c:v>3.41156573339028</c:v>
                </c:pt>
                <c:pt idx="51">
                  <c:v>2.7018131495584918</c:v>
                </c:pt>
                <c:pt idx="52">
                  <c:v>2.2350397323815963</c:v>
                </c:pt>
                <c:pt idx="53">
                  <c:v>2.2737622607153098</c:v>
                </c:pt>
                <c:pt idx="54">
                  <c:v>2.4040920477396828</c:v>
                </c:pt>
                <c:pt idx="55">
                  <c:v>2.1730446536968167</c:v>
                </c:pt>
                <c:pt idx="56">
                  <c:v>2.015520778646533</c:v>
                </c:pt>
                <c:pt idx="57">
                  <c:v>1.4131493297657283</c:v>
                </c:pt>
                <c:pt idx="58">
                  <c:v>2.782484039624797</c:v>
                </c:pt>
                <c:pt idx="59">
                  <c:v>13.687417650300256</c:v>
                </c:pt>
                <c:pt idx="60">
                  <c:v>5.6182820479375204</c:v>
                </c:pt>
                <c:pt idx="61">
                  <c:v>4.2894718457465482</c:v>
                </c:pt>
                <c:pt idx="62">
                  <c:v>3.4882908868855145</c:v>
                </c:pt>
                <c:pt idx="63">
                  <c:v>4.7529175567267385</c:v>
                </c:pt>
                <c:pt idx="64">
                  <c:v>2.6544688476540501</c:v>
                </c:pt>
                <c:pt idx="65">
                  <c:v>0.97266331876470069</c:v>
                </c:pt>
                <c:pt idx="66">
                  <c:v>1.0092469607533165</c:v>
                </c:pt>
                <c:pt idx="67">
                  <c:v>2.7871923788997854</c:v>
                </c:pt>
                <c:pt idx="68">
                  <c:v>4.438847952371848</c:v>
                </c:pt>
                <c:pt idx="69">
                  <c:v>3.7317079253091112</c:v>
                </c:pt>
                <c:pt idx="70">
                  <c:v>2.9481267483126605</c:v>
                </c:pt>
                <c:pt idx="71">
                  <c:v>0.86510320107264449</c:v>
                </c:pt>
                <c:pt idx="72">
                  <c:v>0.50796384948844464</c:v>
                </c:pt>
                <c:pt idx="73">
                  <c:v>1.4493681707221791</c:v>
                </c:pt>
                <c:pt idx="74">
                  <c:v>2.6323883450213343</c:v>
                </c:pt>
                <c:pt idx="75">
                  <c:v>1.6560241842519499</c:v>
                </c:pt>
                <c:pt idx="76">
                  <c:v>0.73281888426219044</c:v>
                </c:pt>
                <c:pt idx="77">
                  <c:v>1.4208140758323253</c:v>
                </c:pt>
                <c:pt idx="78">
                  <c:v>2.5208327154738854</c:v>
                </c:pt>
                <c:pt idx="79">
                  <c:v>2.1684983613009989</c:v>
                </c:pt>
                <c:pt idx="80">
                  <c:v>2.5466655520848227</c:v>
                </c:pt>
                <c:pt idx="81">
                  <c:v>2.8537780292617931</c:v>
                </c:pt>
                <c:pt idx="82">
                  <c:v>2.7313318553769905</c:v>
                </c:pt>
                <c:pt idx="83">
                  <c:v>2.7855344478461084</c:v>
                </c:pt>
                <c:pt idx="84">
                  <c:v>1.9311672433877145</c:v>
                </c:pt>
                <c:pt idx="85">
                  <c:v>2.22790469781759</c:v>
                </c:pt>
                <c:pt idx="86">
                  <c:v>3.1467865739724497</c:v>
                </c:pt>
                <c:pt idx="87">
                  <c:v>2.7624431114723738</c:v>
                </c:pt>
                <c:pt idx="88">
                  <c:v>1.3076648272747404</c:v>
                </c:pt>
                <c:pt idx="89">
                  <c:v>2.1326670294274148</c:v>
                </c:pt>
                <c:pt idx="90">
                  <c:v>2.2348682117891978</c:v>
                </c:pt>
                <c:pt idx="91">
                  <c:v>2.1714975685772511</c:v>
                </c:pt>
                <c:pt idx="92">
                  <c:v>1.6261928544773188</c:v>
                </c:pt>
                <c:pt idx="93">
                  <c:v>2.3125849233179325</c:v>
                </c:pt>
                <c:pt idx="94">
                  <c:v>1.8939991443910966</c:v>
                </c:pt>
                <c:pt idx="95">
                  <c:v>2.6746034437285418</c:v>
                </c:pt>
                <c:pt idx="96">
                  <c:v>1.6467784246712964</c:v>
                </c:pt>
                <c:pt idx="97">
                  <c:v>1.3362852883041711</c:v>
                </c:pt>
                <c:pt idx="98">
                  <c:v>1.7975453641763424</c:v>
                </c:pt>
                <c:pt idx="99">
                  <c:v>2.367960558168134</c:v>
                </c:pt>
                <c:pt idx="100">
                  <c:v>2.320576206393544</c:v>
                </c:pt>
                <c:pt idx="101">
                  <c:v>1.9592535560591644</c:v>
                </c:pt>
                <c:pt idx="102">
                  <c:v>0.96800497210090852</c:v>
                </c:pt>
                <c:pt idx="103">
                  <c:v>0.60893788843916996</c:v>
                </c:pt>
                <c:pt idx="104">
                  <c:v>1.3958825310210394</c:v>
                </c:pt>
                <c:pt idx="105">
                  <c:v>1.8723566538303587</c:v>
                </c:pt>
                <c:pt idx="106">
                  <c:v>1.4785234106119103</c:v>
                </c:pt>
                <c:pt idx="107">
                  <c:v>1.8215024659363164</c:v>
                </c:pt>
                <c:pt idx="108">
                  <c:v>0.95055124242214606</c:v>
                </c:pt>
                <c:pt idx="109">
                  <c:v>1.2170498932904954</c:v>
                </c:pt>
                <c:pt idx="110">
                  <c:v>0.79191634190883198</c:v>
                </c:pt>
                <c:pt idx="111">
                  <c:v>1.1317341199837891</c:v>
                </c:pt>
                <c:pt idx="112">
                  <c:v>1.3646695786804599</c:v>
                </c:pt>
                <c:pt idx="113">
                  <c:v>1.0077069533083167</c:v>
                </c:pt>
                <c:pt idx="114">
                  <c:v>1.6159476875579351</c:v>
                </c:pt>
                <c:pt idx="115">
                  <c:v>0.84876299500438113</c:v>
                </c:pt>
                <c:pt idx="116">
                  <c:v>1.1779494061428684</c:v>
                </c:pt>
                <c:pt idx="117">
                  <c:v>1.0123229318331182</c:v>
                </c:pt>
                <c:pt idx="118">
                  <c:v>1.3984910852966477</c:v>
                </c:pt>
                <c:pt idx="119">
                  <c:v>1.2035064802687341</c:v>
                </c:pt>
                <c:pt idx="120">
                  <c:v>1.5275838471025573</c:v>
                </c:pt>
                <c:pt idx="121">
                  <c:v>2.0393411794176792</c:v>
                </c:pt>
                <c:pt idx="122">
                  <c:v>1.3572596602752063</c:v>
                </c:pt>
                <c:pt idx="123">
                  <c:v>1.0276343045540099</c:v>
                </c:pt>
                <c:pt idx="124">
                  <c:v>1.2187927754326695</c:v>
                </c:pt>
                <c:pt idx="125">
                  <c:v>1.5841362275561801</c:v>
                </c:pt>
                <c:pt idx="126">
                  <c:v>1.8557421754658046</c:v>
                </c:pt>
                <c:pt idx="127">
                  <c:v>1.7877398845260035</c:v>
                </c:pt>
                <c:pt idx="128">
                  <c:v>1.7296132918671565</c:v>
                </c:pt>
                <c:pt idx="129">
                  <c:v>1.4338434237660065</c:v>
                </c:pt>
                <c:pt idx="130">
                  <c:v>1.471702702460393</c:v>
                </c:pt>
                <c:pt idx="131">
                  <c:v>1.5226044002329988</c:v>
                </c:pt>
                <c:pt idx="132">
                  <c:v>1.4800368873244789</c:v>
                </c:pt>
                <c:pt idx="133">
                  <c:v>1.463057795135301</c:v>
                </c:pt>
                <c:pt idx="134">
                  <c:v>1.3401013878770269</c:v>
                </c:pt>
                <c:pt idx="135">
                  <c:v>1.4311194578904949</c:v>
                </c:pt>
                <c:pt idx="136">
                  <c:v>1.5499829131122316</c:v>
                </c:pt>
                <c:pt idx="137">
                  <c:v>1.7070140835325796</c:v>
                </c:pt>
                <c:pt idx="138">
                  <c:v>2.1157996461640782</c:v>
                </c:pt>
                <c:pt idx="139">
                  <c:v>1.4564269533372893</c:v>
                </c:pt>
                <c:pt idx="140">
                  <c:v>0.68201963987262948</c:v>
                </c:pt>
                <c:pt idx="141">
                  <c:v>0.64657577770759567</c:v>
                </c:pt>
                <c:pt idx="142">
                  <c:v>0.90216273661616908</c:v>
                </c:pt>
                <c:pt idx="143">
                  <c:v>1.191710645026246</c:v>
                </c:pt>
                <c:pt idx="144">
                  <c:v>1.4698214150569544</c:v>
                </c:pt>
                <c:pt idx="145">
                  <c:v>1.425474895782024</c:v>
                </c:pt>
                <c:pt idx="146">
                  <c:v>1.2092211371019335</c:v>
                </c:pt>
                <c:pt idx="147">
                  <c:v>1.2273190160877743</c:v>
                </c:pt>
                <c:pt idx="148">
                  <c:v>1.2988592207264953</c:v>
                </c:pt>
                <c:pt idx="149">
                  <c:v>1.3853224314218724</c:v>
                </c:pt>
                <c:pt idx="150">
                  <c:v>1.4765240270678415</c:v>
                </c:pt>
                <c:pt idx="151">
                  <c:v>1.723107759977812</c:v>
                </c:pt>
                <c:pt idx="152">
                  <c:v>1.887965030089426</c:v>
                </c:pt>
                <c:pt idx="153">
                  <c:v>1.893986476831977</c:v>
                </c:pt>
                <c:pt idx="154">
                  <c:v>2.0416665211747023</c:v>
                </c:pt>
                <c:pt idx="155">
                  <c:v>2.1107630826167521</c:v>
                </c:pt>
                <c:pt idx="156">
                  <c:v>2.0557095881130274</c:v>
                </c:pt>
                <c:pt idx="157">
                  <c:v>2.0347513129498616</c:v>
                </c:pt>
                <c:pt idx="158">
                  <c:v>1.9359084221747571</c:v>
                </c:pt>
                <c:pt idx="159">
                  <c:v>1.9211669512614942</c:v>
                </c:pt>
                <c:pt idx="160">
                  <c:v>2.0162428153514189</c:v>
                </c:pt>
                <c:pt idx="161">
                  <c:v>1.8908480822909222</c:v>
                </c:pt>
                <c:pt idx="162">
                  <c:v>1.8270128317003147</c:v>
                </c:pt>
                <c:pt idx="163">
                  <c:v>1.883310818062063</c:v>
                </c:pt>
                <c:pt idx="164">
                  <c:v>1.9319282405422886</c:v>
                </c:pt>
                <c:pt idx="165">
                  <c:v>1.8650730359950658</c:v>
                </c:pt>
                <c:pt idx="166">
                  <c:v>1.8341843371335054</c:v>
                </c:pt>
                <c:pt idx="167">
                  <c:v>1.7991235090448292</c:v>
                </c:pt>
                <c:pt idx="168">
                  <c:v>1.8211736858418255</c:v>
                </c:pt>
                <c:pt idx="169">
                  <c:v>1.8005677190156291</c:v>
                </c:pt>
                <c:pt idx="170">
                  <c:v>1.6973507758826758</c:v>
                </c:pt>
                <c:pt idx="171">
                  <c:v>1.6744358852345747</c:v>
                </c:pt>
                <c:pt idx="172">
                  <c:v>1.6657671393788338</c:v>
                </c:pt>
                <c:pt idx="173">
                  <c:v>1.6977835150987022</c:v>
                </c:pt>
                <c:pt idx="174">
                  <c:v>1.6859332832936447</c:v>
                </c:pt>
                <c:pt idx="175">
                  <c:v>1.7325627159050097</c:v>
                </c:pt>
                <c:pt idx="176">
                  <c:v>1.9268101692211734</c:v>
                </c:pt>
                <c:pt idx="177">
                  <c:v>1.9538787698826083</c:v>
                </c:pt>
                <c:pt idx="178">
                  <c:v>1.8808876074887955</c:v>
                </c:pt>
                <c:pt idx="179">
                  <c:v>1.812305718711648</c:v>
                </c:pt>
                <c:pt idx="180">
                  <c:v>1.8039117017694526</c:v>
                </c:pt>
                <c:pt idx="181">
                  <c:v>1.6635794093982783</c:v>
                </c:pt>
                <c:pt idx="182">
                  <c:v>1.9580691825116248</c:v>
                </c:pt>
                <c:pt idx="183">
                  <c:v>2.0056583067794533</c:v>
                </c:pt>
                <c:pt idx="184">
                  <c:v>1.7989603324339318</c:v>
                </c:pt>
                <c:pt idx="185">
                  <c:v>1.7317985650099601</c:v>
                </c:pt>
                <c:pt idx="186">
                  <c:v>0.93087566243185027</c:v>
                </c:pt>
                <c:pt idx="187">
                  <c:v>0.83337217358343141</c:v>
                </c:pt>
                <c:pt idx="188">
                  <c:v>1.1075986085324123</c:v>
                </c:pt>
                <c:pt idx="189">
                  <c:v>1.8046969505169923</c:v>
                </c:pt>
                <c:pt idx="190">
                  <c:v>2.1501445317002568</c:v>
                </c:pt>
                <c:pt idx="191">
                  <c:v>2.8023471928556387</c:v>
                </c:pt>
                <c:pt idx="192">
                  <c:v>2.4283056087257884</c:v>
                </c:pt>
                <c:pt idx="193">
                  <c:v>2.9394567224103736</c:v>
                </c:pt>
                <c:pt idx="194">
                  <c:v>2.6332982165227903</c:v>
                </c:pt>
                <c:pt idx="195">
                  <c:v>2.3184256943014976</c:v>
                </c:pt>
                <c:pt idx="196">
                  <c:v>2.3638693729194227</c:v>
                </c:pt>
                <c:pt idx="197">
                  <c:v>2.5328224925318685</c:v>
                </c:pt>
                <c:pt idx="198">
                  <c:v>3.0451631705662372</c:v>
                </c:pt>
                <c:pt idx="199">
                  <c:v>3.0060402595432483</c:v>
                </c:pt>
                <c:pt idx="200">
                  <c:v>2.9459168363932497</c:v>
                </c:pt>
                <c:pt idx="201">
                  <c:v>3.021627024350146</c:v>
                </c:pt>
                <c:pt idx="202">
                  <c:v>2.9406588078420595</c:v>
                </c:pt>
                <c:pt idx="203">
                  <c:v>2.9386211686469363</c:v>
                </c:pt>
                <c:pt idx="204">
                  <c:v>2.8843698522989736</c:v>
                </c:pt>
                <c:pt idx="205">
                  <c:v>2.8955138266787404</c:v>
                </c:pt>
                <c:pt idx="206">
                  <c:v>2.9370852630747839</c:v>
                </c:pt>
                <c:pt idx="207">
                  <c:v>3.1113041640285544</c:v>
                </c:pt>
                <c:pt idx="208">
                  <c:v>2.8824500017332855</c:v>
                </c:pt>
                <c:pt idx="209">
                  <c:v>2.6652425836321809</c:v>
                </c:pt>
                <c:pt idx="210">
                  <c:v>2.3372594007856575</c:v>
                </c:pt>
                <c:pt idx="211">
                  <c:v>2.5227347741708308</c:v>
                </c:pt>
                <c:pt idx="212">
                  <c:v>2.6756509131079831</c:v>
                </c:pt>
                <c:pt idx="213">
                  <c:v>3.1873411449458837</c:v>
                </c:pt>
                <c:pt idx="214">
                  <c:v>4.4836333290624042</c:v>
                </c:pt>
                <c:pt idx="215">
                  <c:v>4.9371930238681978</c:v>
                </c:pt>
                <c:pt idx="216">
                  <c:v>3.7507217848969425</c:v>
                </c:pt>
                <c:pt idx="217">
                  <c:v>3.9005517810074304</c:v>
                </c:pt>
                <c:pt idx="218">
                  <c:v>4.6296293236558341</c:v>
                </c:pt>
                <c:pt idx="219">
                  <c:v>3.4681268151468498</c:v>
                </c:pt>
                <c:pt idx="220">
                  <c:v>3.5734090320668752</c:v>
                </c:pt>
                <c:pt idx="221">
                  <c:v>3.9221413999271184</c:v>
                </c:pt>
                <c:pt idx="222">
                  <c:v>3.7011416452331907</c:v>
                </c:pt>
                <c:pt idx="223">
                  <c:v>3.2722863716821955</c:v>
                </c:pt>
                <c:pt idx="224">
                  <c:v>3.7227088759907101</c:v>
                </c:pt>
                <c:pt idx="225">
                  <c:v>3.2911392381403268</c:v>
                </c:pt>
                <c:pt idx="226">
                  <c:v>3.3035590082787163</c:v>
                </c:pt>
                <c:pt idx="227">
                  <c:v>3.4027333751277413</c:v>
                </c:pt>
                <c:pt idx="228">
                  <c:v>3.6927306393945565</c:v>
                </c:pt>
                <c:pt idx="229">
                  <c:v>3.2632852707913917</c:v>
                </c:pt>
                <c:pt idx="230">
                  <c:v>4.2352354252234239</c:v>
                </c:pt>
                <c:pt idx="231">
                  <c:v>5.2913637640752018</c:v>
                </c:pt>
                <c:pt idx="232">
                  <c:v>5.7023937878164883</c:v>
                </c:pt>
                <c:pt idx="233">
                  <c:v>3.050476621194989</c:v>
                </c:pt>
                <c:pt idx="234">
                  <c:v>2.8360386136509574</c:v>
                </c:pt>
                <c:pt idx="235">
                  <c:v>4.1236949735882229</c:v>
                </c:pt>
                <c:pt idx="236">
                  <c:v>4.4286483277669824</c:v>
                </c:pt>
                <c:pt idx="237">
                  <c:v>3.3712061459428186</c:v>
                </c:pt>
                <c:pt idx="238">
                  <c:v>3.3911409405774586</c:v>
                </c:pt>
                <c:pt idx="239">
                  <c:v>4.4775834009840327</c:v>
                </c:pt>
                <c:pt idx="240">
                  <c:v>3.2412898588328591</c:v>
                </c:pt>
                <c:pt idx="241">
                  <c:v>2.3836658529134827</c:v>
                </c:pt>
                <c:pt idx="242">
                  <c:v>2.7124974314955108</c:v>
                </c:pt>
                <c:pt idx="243">
                  <c:v>4.2599952766878255</c:v>
                </c:pt>
                <c:pt idx="244">
                  <c:v>3.680017200364738</c:v>
                </c:pt>
                <c:pt idx="245">
                  <c:v>3.0039046150609927</c:v>
                </c:pt>
                <c:pt idx="246">
                  <c:v>2.9337043967134004</c:v>
                </c:pt>
                <c:pt idx="247">
                  <c:v>3.7002884316748808</c:v>
                </c:pt>
                <c:pt idx="248">
                  <c:v>2.8907803330449369</c:v>
                </c:pt>
                <c:pt idx="249">
                  <c:v>2.2335982969459973</c:v>
                </c:pt>
                <c:pt idx="250">
                  <c:v>2.5950741462934941</c:v>
                </c:pt>
                <c:pt idx="251">
                  <c:v>2.1935415664852007</c:v>
                </c:pt>
                <c:pt idx="252">
                  <c:v>2.7418248941239636</c:v>
                </c:pt>
                <c:pt idx="253">
                  <c:v>2.3975078055038459</c:v>
                </c:pt>
                <c:pt idx="254">
                  <c:v>2.8809158625871834</c:v>
                </c:pt>
                <c:pt idx="255">
                  <c:v>3.3365449992561351</c:v>
                </c:pt>
                <c:pt idx="256">
                  <c:v>4.1028558825200188</c:v>
                </c:pt>
                <c:pt idx="257">
                  <c:v>2.6210712720225255</c:v>
                </c:pt>
                <c:pt idx="258">
                  <c:v>2.8637552979343797</c:v>
                </c:pt>
                <c:pt idx="259">
                  <c:v>3.4858273231304624</c:v>
                </c:pt>
                <c:pt idx="260">
                  <c:v>3.2524606760389854</c:v>
                </c:pt>
                <c:pt idx="261">
                  <c:v>3.0309880134863172</c:v>
                </c:pt>
                <c:pt idx="262">
                  <c:v>2.9198369901962398</c:v>
                </c:pt>
                <c:pt idx="263">
                  <c:v>4.0975031800412252</c:v>
                </c:pt>
                <c:pt idx="264">
                  <c:v>4.114015471055402</c:v>
                </c:pt>
                <c:pt idx="265">
                  <c:v>4.0394378393211365</c:v>
                </c:pt>
                <c:pt idx="266">
                  <c:v>3.9931773167384823</c:v>
                </c:pt>
                <c:pt idx="267">
                  <c:v>3.8223682962277206</c:v>
                </c:pt>
                <c:pt idx="268">
                  <c:v>3.3528825553695172</c:v>
                </c:pt>
                <c:pt idx="269">
                  <c:v>3.2676920941901875</c:v>
                </c:pt>
                <c:pt idx="270">
                  <c:v>3.3927983908879953</c:v>
                </c:pt>
                <c:pt idx="271">
                  <c:v>3.2513786818138448</c:v>
                </c:pt>
                <c:pt idx="272">
                  <c:v>3.3030706160377719</c:v>
                </c:pt>
                <c:pt idx="273">
                  <c:v>2.8509855369819879</c:v>
                </c:pt>
                <c:pt idx="274">
                  <c:v>2.6535115892507268</c:v>
                </c:pt>
                <c:pt idx="275">
                  <c:v>2.573168974235021</c:v>
                </c:pt>
                <c:pt idx="276">
                  <c:v>2.3986634284812833</c:v>
                </c:pt>
                <c:pt idx="277">
                  <c:v>2.4813404549155713</c:v>
                </c:pt>
                <c:pt idx="278">
                  <c:v>2.307571932969418</c:v>
                </c:pt>
                <c:pt idx="279">
                  <c:v>2.34304749053284</c:v>
                </c:pt>
                <c:pt idx="280">
                  <c:v>2.2826935642613622</c:v>
                </c:pt>
                <c:pt idx="281">
                  <c:v>2.3488926976912645</c:v>
                </c:pt>
                <c:pt idx="282">
                  <c:v>2.3533385500066504</c:v>
                </c:pt>
                <c:pt idx="283">
                  <c:v>1.4921172706644419</c:v>
                </c:pt>
                <c:pt idx="284">
                  <c:v>1.4009161670237325</c:v>
                </c:pt>
                <c:pt idx="285">
                  <c:v>1.4045283797906518</c:v>
                </c:pt>
                <c:pt idx="286">
                  <c:v>1.4528680679226198</c:v>
                </c:pt>
                <c:pt idx="287">
                  <c:v>1.4131165607308922</c:v>
                </c:pt>
                <c:pt idx="288">
                  <c:v>1.3989064777527827</c:v>
                </c:pt>
                <c:pt idx="289">
                  <c:v>1.3461192071769243</c:v>
                </c:pt>
                <c:pt idx="290">
                  <c:v>1.5459004783036472</c:v>
                </c:pt>
                <c:pt idx="291">
                  <c:v>2.2328917824947521</c:v>
                </c:pt>
                <c:pt idx="292">
                  <c:v>2.9582915999132586</c:v>
                </c:pt>
                <c:pt idx="293">
                  <c:v>3.8179333820574026</c:v>
                </c:pt>
                <c:pt idx="294">
                  <c:v>1.9654304315290563</c:v>
                </c:pt>
                <c:pt idx="295">
                  <c:v>3.2650848080653003</c:v>
                </c:pt>
                <c:pt idx="296">
                  <c:v>3.7627229469568957</c:v>
                </c:pt>
                <c:pt idx="297">
                  <c:v>4.6357382465416839</c:v>
                </c:pt>
                <c:pt idx="298">
                  <c:v>2.949045419119642</c:v>
                </c:pt>
                <c:pt idx="299">
                  <c:v>2.877551635405545</c:v>
                </c:pt>
                <c:pt idx="300">
                  <c:v>2.731476945738776</c:v>
                </c:pt>
                <c:pt idx="301">
                  <c:v>2.7615385874247176</c:v>
                </c:pt>
                <c:pt idx="302">
                  <c:v>2.5766210908248861</c:v>
                </c:pt>
                <c:pt idx="303">
                  <c:v>2.2704018468715494</c:v>
                </c:pt>
                <c:pt idx="304">
                  <c:v>2.3561718625419621</c:v>
                </c:pt>
                <c:pt idx="305">
                  <c:v>2.1895188029724943</c:v>
                </c:pt>
                <c:pt idx="306">
                  <c:v>2.6348988906264701</c:v>
                </c:pt>
                <c:pt idx="307">
                  <c:v>2.1096306603882136</c:v>
                </c:pt>
                <c:pt idx="308">
                  <c:v>1.8673386862232875</c:v>
                </c:pt>
                <c:pt idx="309">
                  <c:v>1.9922129769947061</c:v>
                </c:pt>
                <c:pt idx="310">
                  <c:v>2.2543022683054037</c:v>
                </c:pt>
                <c:pt idx="311">
                  <c:v>2.472503771774043</c:v>
                </c:pt>
                <c:pt idx="312">
                  <c:v>2.5614024337508656</c:v>
                </c:pt>
                <c:pt idx="313">
                  <c:v>3.2913306810909497</c:v>
                </c:pt>
                <c:pt idx="314">
                  <c:v>2.6649617112493402</c:v>
                </c:pt>
                <c:pt idx="315">
                  <c:v>2.7004766935732367</c:v>
                </c:pt>
                <c:pt idx="316">
                  <c:v>2.0707824238999497</c:v>
                </c:pt>
                <c:pt idx="317">
                  <c:v>2.5740253805684832</c:v>
                </c:pt>
                <c:pt idx="318">
                  <c:v>3.4889795429252359</c:v>
                </c:pt>
                <c:pt idx="319">
                  <c:v>3.1602963909297372</c:v>
                </c:pt>
                <c:pt idx="320">
                  <c:v>2.0791705000454503</c:v>
                </c:pt>
                <c:pt idx="321">
                  <c:v>2.2739046410495698</c:v>
                </c:pt>
                <c:pt idx="322">
                  <c:v>1.4526715351224062</c:v>
                </c:pt>
                <c:pt idx="323">
                  <c:v>1.1921847162744015</c:v>
                </c:pt>
                <c:pt idx="324">
                  <c:v>3.8674896951320301</c:v>
                </c:pt>
                <c:pt idx="325">
                  <c:v>11.407087362341455</c:v>
                </c:pt>
                <c:pt idx="326">
                  <c:v>11.112310479953752</c:v>
                </c:pt>
                <c:pt idx="327">
                  <c:v>3.4114475464038763</c:v>
                </c:pt>
                <c:pt idx="328">
                  <c:v>2.9643435896232306</c:v>
                </c:pt>
                <c:pt idx="329">
                  <c:v>3.0132863791223516</c:v>
                </c:pt>
                <c:pt idx="330">
                  <c:v>2.5073127465391809</c:v>
                </c:pt>
                <c:pt idx="331">
                  <c:v>2.9662736891700159</c:v>
                </c:pt>
                <c:pt idx="332">
                  <c:v>2.4614472837630128</c:v>
                </c:pt>
                <c:pt idx="333">
                  <c:v>2.3739315138170025</c:v>
                </c:pt>
                <c:pt idx="334">
                  <c:v>2.0305053648777238</c:v>
                </c:pt>
                <c:pt idx="335">
                  <c:v>2.6930888793721697</c:v>
                </c:pt>
                <c:pt idx="336">
                  <c:v>2.8569418027224565</c:v>
                </c:pt>
                <c:pt idx="337">
                  <c:v>2.6945968264309288</c:v>
                </c:pt>
                <c:pt idx="338">
                  <c:v>2.4411229472244931</c:v>
                </c:pt>
                <c:pt idx="339">
                  <c:v>2.3569857421087512</c:v>
                </c:pt>
                <c:pt idx="340">
                  <c:v>2.1839104165507153</c:v>
                </c:pt>
                <c:pt idx="341">
                  <c:v>2.307100393151198</c:v>
                </c:pt>
                <c:pt idx="342">
                  <c:v>2.2424196814680495</c:v>
                </c:pt>
                <c:pt idx="343">
                  <c:v>2.4009711409736552</c:v>
                </c:pt>
                <c:pt idx="344">
                  <c:v>2.4173273720711017</c:v>
                </c:pt>
                <c:pt idx="345">
                  <c:v>2.2239382340881106</c:v>
                </c:pt>
                <c:pt idx="346">
                  <c:v>2.6805445034826119</c:v>
                </c:pt>
                <c:pt idx="347">
                  <c:v>3.8919075821982592</c:v>
                </c:pt>
                <c:pt idx="348">
                  <c:v>3.6646518607660319</c:v>
                </c:pt>
                <c:pt idx="349">
                  <c:v>3.1476912617431774</c:v>
                </c:pt>
                <c:pt idx="350">
                  <c:v>2.5160188187926149</c:v>
                </c:pt>
                <c:pt idx="351">
                  <c:v>2.2351721178406438</c:v>
                </c:pt>
                <c:pt idx="352">
                  <c:v>2.0999804125831356</c:v>
                </c:pt>
                <c:pt idx="353">
                  <c:v>2.1225461750473613</c:v>
                </c:pt>
                <c:pt idx="354">
                  <c:v>2.3243264881081047</c:v>
                </c:pt>
                <c:pt idx="355">
                  <c:v>2.3633572481187501</c:v>
                </c:pt>
                <c:pt idx="356">
                  <c:v>2.3891712944251711</c:v>
                </c:pt>
                <c:pt idx="357">
                  <c:v>2.3611360072893319</c:v>
                </c:pt>
                <c:pt idx="358">
                  <c:v>2.2311667572895315</c:v>
                </c:pt>
                <c:pt idx="359">
                  <c:v>2.1556729983356915</c:v>
                </c:pt>
                <c:pt idx="360">
                  <c:v>2.351818003707558</c:v>
                </c:pt>
                <c:pt idx="361">
                  <c:v>2.3094862532691343</c:v>
                </c:pt>
                <c:pt idx="362">
                  <c:v>2.3139547368407265</c:v>
                </c:pt>
                <c:pt idx="363">
                  <c:v>2.137074164594138</c:v>
                </c:pt>
                <c:pt idx="364">
                  <c:v>2.2869993021970001</c:v>
                </c:pt>
                <c:pt idx="365">
                  <c:v>2.2342282817236452</c:v>
                </c:pt>
                <c:pt idx="366">
                  <c:v>2.0977384209462482</c:v>
                </c:pt>
                <c:pt idx="367">
                  <c:v>2.2631527948614201</c:v>
                </c:pt>
                <c:pt idx="368">
                  <c:v>2.4323263114689775</c:v>
                </c:pt>
                <c:pt idx="369">
                  <c:v>2.3271749332694509</c:v>
                </c:pt>
                <c:pt idx="370">
                  <c:v>2.4342332261363269</c:v>
                </c:pt>
                <c:pt idx="371">
                  <c:v>2.3095473145534431</c:v>
                </c:pt>
                <c:pt idx="372">
                  <c:v>2.2808260173644639</c:v>
                </c:pt>
                <c:pt idx="373">
                  <c:v>2.1387138405152939</c:v>
                </c:pt>
                <c:pt idx="374">
                  <c:v>2.1379693452082109</c:v>
                </c:pt>
                <c:pt idx="375">
                  <c:v>2.1195264884311236</c:v>
                </c:pt>
                <c:pt idx="376">
                  <c:v>2.0639753868283801</c:v>
                </c:pt>
                <c:pt idx="377">
                  <c:v>1.9695908781052454</c:v>
                </c:pt>
                <c:pt idx="378">
                  <c:v>1.9615178083070106</c:v>
                </c:pt>
                <c:pt idx="379">
                  <c:v>1.9827369698898794</c:v>
                </c:pt>
                <c:pt idx="380">
                  <c:v>2.1253085128094433</c:v>
                </c:pt>
                <c:pt idx="381">
                  <c:v>1.9861395933426622</c:v>
                </c:pt>
                <c:pt idx="382">
                  <c:v>1.8042926785446671</c:v>
                </c:pt>
                <c:pt idx="383">
                  <c:v>1.8819705608891419</c:v>
                </c:pt>
                <c:pt idx="384">
                  <c:v>1.8817693179189914</c:v>
                </c:pt>
                <c:pt idx="385">
                  <c:v>1.9884824929212639</c:v>
                </c:pt>
                <c:pt idx="386">
                  <c:v>1.9163742163488151</c:v>
                </c:pt>
                <c:pt idx="387">
                  <c:v>1.9658862030090447</c:v>
                </c:pt>
                <c:pt idx="388">
                  <c:v>1.8408124449519596</c:v>
                </c:pt>
                <c:pt idx="389">
                  <c:v>1.8087036142735626</c:v>
                </c:pt>
                <c:pt idx="390">
                  <c:v>1.8351959098870372</c:v>
                </c:pt>
                <c:pt idx="391">
                  <c:v>1.8507666053006773</c:v>
                </c:pt>
                <c:pt idx="392">
                  <c:v>1.820602676017341</c:v>
                </c:pt>
                <c:pt idx="393">
                  <c:v>1.8033049463044644</c:v>
                </c:pt>
                <c:pt idx="394">
                  <c:v>1.8389307574303855</c:v>
                </c:pt>
                <c:pt idx="395">
                  <c:v>1.8264487365706013</c:v>
                </c:pt>
                <c:pt idx="396">
                  <c:v>1.7316318620864493</c:v>
                </c:pt>
                <c:pt idx="397">
                  <c:v>1.6822568326885767</c:v>
                </c:pt>
                <c:pt idx="398">
                  <c:v>1.7359728430547086</c:v>
                </c:pt>
                <c:pt idx="399">
                  <c:v>1.7759382348492139</c:v>
                </c:pt>
                <c:pt idx="400">
                  <c:v>1.8209088787926122</c:v>
                </c:pt>
                <c:pt idx="401">
                  <c:v>1.832517489201426</c:v>
                </c:pt>
                <c:pt idx="402">
                  <c:v>1.8053162229472632</c:v>
                </c:pt>
                <c:pt idx="403">
                  <c:v>1.7755345216047274</c:v>
                </c:pt>
                <c:pt idx="404">
                  <c:v>1.8084069863482031</c:v>
                </c:pt>
                <c:pt idx="405">
                  <c:v>1.5839890644641412</c:v>
                </c:pt>
                <c:pt idx="406">
                  <c:v>1.6738562449100838</c:v>
                </c:pt>
                <c:pt idx="407">
                  <c:v>1.8209871797749819</c:v>
                </c:pt>
                <c:pt idx="408">
                  <c:v>1.8732466004280315</c:v>
                </c:pt>
                <c:pt idx="409">
                  <c:v>1.8244623518082026</c:v>
                </c:pt>
                <c:pt idx="410">
                  <c:v>1.8302966909385674</c:v>
                </c:pt>
                <c:pt idx="411">
                  <c:v>1.7449982757082021</c:v>
                </c:pt>
                <c:pt idx="412">
                  <c:v>1.7535316634433997</c:v>
                </c:pt>
                <c:pt idx="413">
                  <c:v>1.9671145096113341</c:v>
                </c:pt>
                <c:pt idx="414">
                  <c:v>1.6924869902454387</c:v>
                </c:pt>
                <c:pt idx="415">
                  <c:v>1.9371826307636772</c:v>
                </c:pt>
                <c:pt idx="416">
                  <c:v>2.1511387864047293</c:v>
                </c:pt>
                <c:pt idx="417">
                  <c:v>2.3180152531988836</c:v>
                </c:pt>
                <c:pt idx="418">
                  <c:v>1.8045902611093936</c:v>
                </c:pt>
                <c:pt idx="419">
                  <c:v>1.8198199913349509</c:v>
                </c:pt>
                <c:pt idx="420">
                  <c:v>1.9113257621724582</c:v>
                </c:pt>
                <c:pt idx="421">
                  <c:v>1.9015344241870034</c:v>
                </c:pt>
                <c:pt idx="422">
                  <c:v>1.9142032972659633</c:v>
                </c:pt>
                <c:pt idx="423">
                  <c:v>1.9968427502312647</c:v>
                </c:pt>
                <c:pt idx="424">
                  <c:v>1.9014190674512643</c:v>
                </c:pt>
                <c:pt idx="425">
                  <c:v>1.9033594450965134</c:v>
                </c:pt>
                <c:pt idx="426">
                  <c:v>1.8933669421405341</c:v>
                </c:pt>
                <c:pt idx="427">
                  <c:v>1.8682209070361828</c:v>
                </c:pt>
                <c:pt idx="428">
                  <c:v>1.8601332545316465</c:v>
                </c:pt>
                <c:pt idx="429">
                  <c:v>1.8053277526910223</c:v>
                </c:pt>
                <c:pt idx="430">
                  <c:v>1.8306507994160246</c:v>
                </c:pt>
                <c:pt idx="431">
                  <c:v>1.8248001394058997</c:v>
                </c:pt>
                <c:pt idx="432">
                  <c:v>1.908207837161733</c:v>
                </c:pt>
                <c:pt idx="433">
                  <c:v>1.896285388441054</c:v>
                </c:pt>
                <c:pt idx="434">
                  <c:v>1.8964917258656411</c:v>
                </c:pt>
                <c:pt idx="435">
                  <c:v>1.9293885146815053</c:v>
                </c:pt>
                <c:pt idx="436">
                  <c:v>1.9032966927263715</c:v>
                </c:pt>
                <c:pt idx="437">
                  <c:v>1.8649662667610942</c:v>
                </c:pt>
                <c:pt idx="438">
                  <c:v>1.8389039136876766</c:v>
                </c:pt>
                <c:pt idx="439">
                  <c:v>1.9810977998241837</c:v>
                </c:pt>
                <c:pt idx="440">
                  <c:v>1.9487685237672303</c:v>
                </c:pt>
                <c:pt idx="441">
                  <c:v>1.9037141775917068</c:v>
                </c:pt>
                <c:pt idx="442">
                  <c:v>1.932506112498801</c:v>
                </c:pt>
                <c:pt idx="443">
                  <c:v>1.9774646364043282</c:v>
                </c:pt>
                <c:pt idx="444">
                  <c:v>1.9600461659543889</c:v>
                </c:pt>
                <c:pt idx="445">
                  <c:v>1.950057057851369</c:v>
                </c:pt>
                <c:pt idx="446">
                  <c:v>1.9741099967627649</c:v>
                </c:pt>
                <c:pt idx="447">
                  <c:v>1.8984014427423874</c:v>
                </c:pt>
                <c:pt idx="448">
                  <c:v>1.878653736618394</c:v>
                </c:pt>
                <c:pt idx="449">
                  <c:v>1.8735041646950339</c:v>
                </c:pt>
                <c:pt idx="450">
                  <c:v>1.8518087345641099</c:v>
                </c:pt>
                <c:pt idx="451">
                  <c:v>1.9647974714344356</c:v>
                </c:pt>
                <c:pt idx="452">
                  <c:v>1.8126007648297571</c:v>
                </c:pt>
                <c:pt idx="453">
                  <c:v>1.9666905850381267</c:v>
                </c:pt>
                <c:pt idx="454">
                  <c:v>1.9701066126100588</c:v>
                </c:pt>
                <c:pt idx="455">
                  <c:v>2.5092014055388887</c:v>
                </c:pt>
                <c:pt idx="456">
                  <c:v>2.1410327849893371</c:v>
                </c:pt>
                <c:pt idx="457">
                  <c:v>2.1568737303351164</c:v>
                </c:pt>
                <c:pt idx="458">
                  <c:v>2.1258178665483318</c:v>
                </c:pt>
                <c:pt idx="459">
                  <c:v>2.0696634081946428</c:v>
                </c:pt>
                <c:pt idx="460">
                  <c:v>2.0493578479145254</c:v>
                </c:pt>
                <c:pt idx="461">
                  <c:v>2.1530427771367813</c:v>
                </c:pt>
                <c:pt idx="462">
                  <c:v>2.0289916138161614</c:v>
                </c:pt>
                <c:pt idx="463">
                  <c:v>1.9391721936131874</c:v>
                </c:pt>
                <c:pt idx="464">
                  <c:v>1.9727853586060857</c:v>
                </c:pt>
                <c:pt idx="465">
                  <c:v>2.4098919287110934</c:v>
                </c:pt>
                <c:pt idx="466">
                  <c:v>2.6384130413115847</c:v>
                </c:pt>
                <c:pt idx="467">
                  <c:v>2.732897407734872</c:v>
                </c:pt>
                <c:pt idx="468">
                  <c:v>2.9341765291501458</c:v>
                </c:pt>
                <c:pt idx="469">
                  <c:v>2.9269922355955136</c:v>
                </c:pt>
                <c:pt idx="470">
                  <c:v>3.7713906100149899</c:v>
                </c:pt>
                <c:pt idx="471">
                  <c:v>4.6617649279680817</c:v>
                </c:pt>
                <c:pt idx="472">
                  <c:v>4.1362260286512118</c:v>
                </c:pt>
                <c:pt idx="473">
                  <c:v>2.5985412694882157</c:v>
                </c:pt>
                <c:pt idx="474">
                  <c:v>1.8473961583053335</c:v>
                </c:pt>
                <c:pt idx="475">
                  <c:v>2.0308440441791022</c:v>
                </c:pt>
                <c:pt idx="476">
                  <c:v>1.95137684438514</c:v>
                </c:pt>
                <c:pt idx="477">
                  <c:v>2.0724368948878218</c:v>
                </c:pt>
                <c:pt idx="478">
                  <c:v>2.1303959684437639</c:v>
                </c:pt>
                <c:pt idx="479">
                  <c:v>2.331393406672754</c:v>
                </c:pt>
                <c:pt idx="480">
                  <c:v>2.9100743042816397</c:v>
                </c:pt>
                <c:pt idx="481">
                  <c:v>3.4019411731443094</c:v>
                </c:pt>
                <c:pt idx="482">
                  <c:v>3.5600663219658366</c:v>
                </c:pt>
                <c:pt idx="483">
                  <c:v>3.4305895267227817</c:v>
                </c:pt>
                <c:pt idx="484">
                  <c:v>3.3254092014012984</c:v>
                </c:pt>
                <c:pt idx="485">
                  <c:v>3.2308773341586985</c:v>
                </c:pt>
                <c:pt idx="486">
                  <c:v>3.4310917634008189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4B-4BDB-90A5-F3D717820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50C'!$U$14:$U$815</c:f>
              <c:numCache>
                <c:formatCode>0</c:formatCode>
                <c:ptCount val="802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4</c:v>
                </c:pt>
                <c:pt idx="37">
                  <c:v>7</c:v>
                </c:pt>
                <c:pt idx="38">
                  <c:v>7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3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5</c:v>
                </c:pt>
                <c:pt idx="65">
                  <c:v>7</c:v>
                </c:pt>
                <c:pt idx="66">
                  <c:v>7</c:v>
                </c:pt>
                <c:pt idx="67">
                  <c:v>4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5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5">
                  <c:v>3</c:v>
                </c:pt>
                <c:pt idx="96">
                  <c:v>3</c:v>
                </c:pt>
                <c:pt idx="97">
                  <c:v>1</c:v>
                </c:pt>
                <c:pt idx="98">
                  <c:v>1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3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5</c:v>
                </c:pt>
                <c:pt idx="190">
                  <c:v>5</c:v>
                </c:pt>
                <c:pt idx="191">
                  <c:v>4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3</c:v>
                </c:pt>
                <c:pt idx="215">
                  <c:v>3</c:v>
                </c:pt>
                <c:pt idx="216">
                  <c:v>5</c:v>
                </c:pt>
                <c:pt idx="217">
                  <c:v>5</c:v>
                </c:pt>
                <c:pt idx="218">
                  <c:v>3</c:v>
                </c:pt>
                <c:pt idx="219">
                  <c:v>5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5</c:v>
                </c:pt>
                <c:pt idx="224">
                  <c:v>4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4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3</c:v>
                </c:pt>
                <c:pt idx="244">
                  <c:v>4</c:v>
                </c:pt>
                <c:pt idx="245">
                  <c:v>5</c:v>
                </c:pt>
                <c:pt idx="246">
                  <c:v>5</c:v>
                </c:pt>
                <c:pt idx="247">
                  <c:v>4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7</c:v>
                </c:pt>
                <c:pt idx="295">
                  <c:v>7</c:v>
                </c:pt>
                <c:pt idx="296">
                  <c:v>5</c:v>
                </c:pt>
                <c:pt idx="297">
                  <c:v>3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7</c:v>
                </c:pt>
                <c:pt idx="323">
                  <c:v>7</c:v>
                </c:pt>
                <c:pt idx="324">
                  <c:v>4</c:v>
                </c:pt>
                <c:pt idx="325">
                  <c:v>2</c:v>
                </c:pt>
                <c:pt idx="326">
                  <c:v>2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3</c:v>
                </c:pt>
                <c:pt idx="472">
                  <c:v>3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F0-4AEB-B586-6F441D913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50C'!$AN$14:$AN$815</c:f>
              <c:numCache>
                <c:formatCode>0</c:formatCode>
                <c:ptCount val="802"/>
                <c:pt idx="0">
                  <c:v>2.1736346516007443</c:v>
                </c:pt>
                <c:pt idx="1">
                  <c:v>0.86290018832390092</c:v>
                </c:pt>
                <c:pt idx="2">
                  <c:v>0.78097928436913788</c:v>
                </c:pt>
                <c:pt idx="3">
                  <c:v>0.92843691148777785</c:v>
                </c:pt>
                <c:pt idx="4">
                  <c:v>1.0677024482109445</c:v>
                </c:pt>
                <c:pt idx="5">
                  <c:v>1.1387005649717532</c:v>
                </c:pt>
                <c:pt idx="6">
                  <c:v>1.5701506591336887</c:v>
                </c:pt>
                <c:pt idx="7">
                  <c:v>2.2091337099811486</c:v>
                </c:pt>
                <c:pt idx="8">
                  <c:v>1.4909604519774069</c:v>
                </c:pt>
                <c:pt idx="9">
                  <c:v>1.3489642184557287</c:v>
                </c:pt>
                <c:pt idx="10">
                  <c:v>1.3544256120527514</c:v>
                </c:pt>
                <c:pt idx="11">
                  <c:v>1.2943502824858664</c:v>
                </c:pt>
                <c:pt idx="12">
                  <c:v>1.1195856873822956</c:v>
                </c:pt>
                <c:pt idx="13">
                  <c:v>3.5717514124293728</c:v>
                </c:pt>
                <c:pt idx="14">
                  <c:v>0.37410546139356188</c:v>
                </c:pt>
                <c:pt idx="15">
                  <c:v>1.3516949152542401</c:v>
                </c:pt>
                <c:pt idx="16">
                  <c:v>0.84924670433143534</c:v>
                </c:pt>
                <c:pt idx="17">
                  <c:v>0.97758945386061746</c:v>
                </c:pt>
                <c:pt idx="18">
                  <c:v>0.55160075329564418</c:v>
                </c:pt>
                <c:pt idx="19">
                  <c:v>0.55979284369111737</c:v>
                </c:pt>
                <c:pt idx="20">
                  <c:v>0.69905838041428414</c:v>
                </c:pt>
                <c:pt idx="21">
                  <c:v>0.61986817325800214</c:v>
                </c:pt>
                <c:pt idx="22">
                  <c:v>1.4704802259886933</c:v>
                </c:pt>
                <c:pt idx="23">
                  <c:v>2.2309792843691176</c:v>
                </c:pt>
                <c:pt idx="24">
                  <c:v>1.3544256120527209</c:v>
                </c:pt>
                <c:pt idx="25">
                  <c:v>1.7285310734463133</c:v>
                </c:pt>
                <c:pt idx="26">
                  <c:v>0.78097928436913788</c:v>
                </c:pt>
                <c:pt idx="27">
                  <c:v>0.92024482109224404</c:v>
                </c:pt>
                <c:pt idx="28">
                  <c:v>1.0349340866289909</c:v>
                </c:pt>
                <c:pt idx="29">
                  <c:v>1.9988700564971731</c:v>
                </c:pt>
                <c:pt idx="30">
                  <c:v>0.97758945386061746</c:v>
                </c:pt>
                <c:pt idx="31">
                  <c:v>0.64717514124293318</c:v>
                </c:pt>
                <c:pt idx="32">
                  <c:v>0.81101694915251976</c:v>
                </c:pt>
                <c:pt idx="33">
                  <c:v>0.70998116760826868</c:v>
                </c:pt>
                <c:pt idx="34">
                  <c:v>0.77005649717515334</c:v>
                </c:pt>
                <c:pt idx="35">
                  <c:v>0.92297551789075538</c:v>
                </c:pt>
                <c:pt idx="36">
                  <c:v>4.8551789077212755</c:v>
                </c:pt>
                <c:pt idx="37">
                  <c:v>6.367984934086631</c:v>
                </c:pt>
                <c:pt idx="38">
                  <c:v>11.476208411801629</c:v>
                </c:pt>
                <c:pt idx="39">
                  <c:v>10.182768361581934</c:v>
                </c:pt>
                <c:pt idx="40">
                  <c:v>6.1167608286252291</c:v>
                </c:pt>
                <c:pt idx="41">
                  <c:v>4.6722222222222101</c:v>
                </c:pt>
                <c:pt idx="42">
                  <c:v>6.9760200878844785</c:v>
                </c:pt>
                <c:pt idx="43">
                  <c:v>6.9796610169491595</c:v>
                </c:pt>
                <c:pt idx="44">
                  <c:v>6.1249529190207017</c:v>
                </c:pt>
                <c:pt idx="45">
                  <c:v>2.4330508474576198</c:v>
                </c:pt>
                <c:pt idx="46">
                  <c:v>2.5313559322033599</c:v>
                </c:pt>
                <c:pt idx="47">
                  <c:v>2.738888888888884</c:v>
                </c:pt>
                <c:pt idx="48">
                  <c:v>2.8754237288135394</c:v>
                </c:pt>
                <c:pt idx="49">
                  <c:v>2.8945386064029974</c:v>
                </c:pt>
                <c:pt idx="50">
                  <c:v>3.350564971751413</c:v>
                </c:pt>
                <c:pt idx="51">
                  <c:v>5.2265536723163661</c:v>
                </c:pt>
                <c:pt idx="52">
                  <c:v>4.8906779661016904</c:v>
                </c:pt>
                <c:pt idx="53">
                  <c:v>7.3114406779661003</c:v>
                </c:pt>
                <c:pt idx="54">
                  <c:v>7.6896421845574281</c:v>
                </c:pt>
                <c:pt idx="55">
                  <c:v>7.8466572504707974</c:v>
                </c:pt>
                <c:pt idx="56">
                  <c:v>8.7655367231638461</c:v>
                </c:pt>
                <c:pt idx="57">
                  <c:v>8.4446798493408615</c:v>
                </c:pt>
                <c:pt idx="58">
                  <c:v>7.1598870056497228</c:v>
                </c:pt>
                <c:pt idx="59">
                  <c:v>2.4412429378530933</c:v>
                </c:pt>
                <c:pt idx="60">
                  <c:v>5.6170433145009353</c:v>
                </c:pt>
                <c:pt idx="61">
                  <c:v>5.8136534839924758</c:v>
                </c:pt>
                <c:pt idx="62">
                  <c:v>8.0937853107344324</c:v>
                </c:pt>
                <c:pt idx="63">
                  <c:v>8.5170433145009543</c:v>
                </c:pt>
                <c:pt idx="64">
                  <c:v>7.2117702448211034</c:v>
                </c:pt>
                <c:pt idx="65">
                  <c:v>8.4305712492153102</c:v>
                </c:pt>
                <c:pt idx="66">
                  <c:v>7.3910860012554869</c:v>
                </c:pt>
                <c:pt idx="67">
                  <c:v>7.1289391086001404</c:v>
                </c:pt>
                <c:pt idx="68">
                  <c:v>5.5296610169491194</c:v>
                </c:pt>
                <c:pt idx="69">
                  <c:v>3.8775894538606375</c:v>
                </c:pt>
                <c:pt idx="70">
                  <c:v>3.8748587570621265</c:v>
                </c:pt>
                <c:pt idx="71">
                  <c:v>10.780790960451965</c:v>
                </c:pt>
                <c:pt idx="72">
                  <c:v>10.595103578154411</c:v>
                </c:pt>
                <c:pt idx="73">
                  <c:v>2.5572975517890653</c:v>
                </c:pt>
                <c:pt idx="74">
                  <c:v>3.9130885122410417</c:v>
                </c:pt>
                <c:pt idx="75">
                  <c:v>5.439548022598852</c:v>
                </c:pt>
                <c:pt idx="76">
                  <c:v>15.693314500941595</c:v>
                </c:pt>
                <c:pt idx="77">
                  <c:v>6.0990112994350261</c:v>
                </c:pt>
                <c:pt idx="78">
                  <c:v>4.9025109855618147</c:v>
                </c:pt>
                <c:pt idx="79">
                  <c:v>3.5535467671060861</c:v>
                </c:pt>
                <c:pt idx="80">
                  <c:v>3.2522598870056738</c:v>
                </c:pt>
                <c:pt idx="81">
                  <c:v>2.8071563088512423</c:v>
                </c:pt>
                <c:pt idx="82">
                  <c:v>2.919114877589478</c:v>
                </c:pt>
                <c:pt idx="83">
                  <c:v>3.4543314500941751</c:v>
                </c:pt>
                <c:pt idx="84">
                  <c:v>4.7514124293785338</c:v>
                </c:pt>
                <c:pt idx="85">
                  <c:v>4.8661016949152396</c:v>
                </c:pt>
                <c:pt idx="86">
                  <c:v>3.9431261770244839</c:v>
                </c:pt>
                <c:pt idx="87">
                  <c:v>3.5526365348399156</c:v>
                </c:pt>
                <c:pt idx="88">
                  <c:v>3.7014595103578114</c:v>
                </c:pt>
                <c:pt idx="89">
                  <c:v>3.2185812931575488</c:v>
                </c:pt>
                <c:pt idx="90">
                  <c:v>3.9349340866290108</c:v>
                </c:pt>
                <c:pt idx="91">
                  <c:v>3.885781544256111</c:v>
                </c:pt>
                <c:pt idx="92">
                  <c:v>2.5504708097928477</c:v>
                </c:pt>
                <c:pt idx="93">
                  <c:v>3.5662900188324116</c:v>
                </c:pt>
                <c:pt idx="94">
                  <c:v>1.643879472693039</c:v>
                </c:pt>
                <c:pt idx="95">
                  <c:v>2.8208097928436775</c:v>
                </c:pt>
                <c:pt idx="96">
                  <c:v>5.2811676082862284</c:v>
                </c:pt>
                <c:pt idx="97">
                  <c:v>3.1662429378531134</c:v>
                </c:pt>
                <c:pt idx="98">
                  <c:v>2.0999058380414244</c:v>
                </c:pt>
                <c:pt idx="99">
                  <c:v>3.257721280602635</c:v>
                </c:pt>
                <c:pt idx="100">
                  <c:v>3.700094161958555</c:v>
                </c:pt>
                <c:pt idx="101">
                  <c:v>3.4479598242310026</c:v>
                </c:pt>
                <c:pt idx="102">
                  <c:v>3.578578154425621</c:v>
                </c:pt>
                <c:pt idx="103">
                  <c:v>2.9464218455743785</c:v>
                </c:pt>
                <c:pt idx="104">
                  <c:v>1.7148775894538477</c:v>
                </c:pt>
                <c:pt idx="105">
                  <c:v>1.5373822975517957</c:v>
                </c:pt>
                <c:pt idx="106">
                  <c:v>1.9975047080979176</c:v>
                </c:pt>
                <c:pt idx="107">
                  <c:v>1.8404896421845487</c:v>
                </c:pt>
                <c:pt idx="108">
                  <c:v>2.0917137476459509</c:v>
                </c:pt>
                <c:pt idx="109">
                  <c:v>1.885546139359682</c:v>
                </c:pt>
                <c:pt idx="110">
                  <c:v>1.8077212806026255</c:v>
                </c:pt>
                <c:pt idx="111">
                  <c:v>1.5947269303201388</c:v>
                </c:pt>
                <c:pt idx="112">
                  <c:v>1.5237288135593299</c:v>
                </c:pt>
                <c:pt idx="113">
                  <c:v>1.9893126177024443</c:v>
                </c:pt>
                <c:pt idx="114">
                  <c:v>1.7203389830508398</c:v>
                </c:pt>
                <c:pt idx="115">
                  <c:v>2.1149246704331452</c:v>
                </c:pt>
                <c:pt idx="116">
                  <c:v>2.1476930320150691</c:v>
                </c:pt>
                <c:pt idx="117">
                  <c:v>2.0439265536723066</c:v>
                </c:pt>
                <c:pt idx="118">
                  <c:v>1.6684557438794589</c:v>
                </c:pt>
                <c:pt idx="119">
                  <c:v>1.7653954802259728</c:v>
                </c:pt>
                <c:pt idx="120">
                  <c:v>1.6916666666666531</c:v>
                </c:pt>
                <c:pt idx="121">
                  <c:v>3.1403013182674377</c:v>
                </c:pt>
                <c:pt idx="122">
                  <c:v>2.0357344632768331</c:v>
                </c:pt>
                <c:pt idx="123">
                  <c:v>2.0179849340866309</c:v>
                </c:pt>
                <c:pt idx="124">
                  <c:v>1.8787193973634642</c:v>
                </c:pt>
                <c:pt idx="125">
                  <c:v>1.7053201506591185</c:v>
                </c:pt>
                <c:pt idx="126">
                  <c:v>1.6957627118643896</c:v>
                </c:pt>
                <c:pt idx="127">
                  <c:v>1.68347457627118</c:v>
                </c:pt>
                <c:pt idx="128">
                  <c:v>1.7203389830508398</c:v>
                </c:pt>
                <c:pt idx="129">
                  <c:v>1.7271657250470875</c:v>
                </c:pt>
                <c:pt idx="130">
                  <c:v>1.7176082862523587</c:v>
                </c:pt>
                <c:pt idx="131">
                  <c:v>1.6356873822975353</c:v>
                </c:pt>
                <c:pt idx="132">
                  <c:v>1.5633239171374709</c:v>
                </c:pt>
                <c:pt idx="133">
                  <c:v>1.5592278719397343</c:v>
                </c:pt>
                <c:pt idx="134">
                  <c:v>1.6247645951035814</c:v>
                </c:pt>
                <c:pt idx="135">
                  <c:v>1.5291902071562922</c:v>
                </c:pt>
                <c:pt idx="136">
                  <c:v>1.4609227871939643</c:v>
                </c:pt>
                <c:pt idx="137">
                  <c:v>1.5660546139359519</c:v>
                </c:pt>
                <c:pt idx="138">
                  <c:v>3.380602636534856</c:v>
                </c:pt>
                <c:pt idx="139">
                  <c:v>2.0903483992466954</c:v>
                </c:pt>
                <c:pt idx="140">
                  <c:v>3.8475517890771949</c:v>
                </c:pt>
                <c:pt idx="141">
                  <c:v>3.4475047080979278</c:v>
                </c:pt>
                <c:pt idx="142">
                  <c:v>2.6201035781544313</c:v>
                </c:pt>
                <c:pt idx="143">
                  <c:v>2.2350753295668544</c:v>
                </c:pt>
                <c:pt idx="144">
                  <c:v>2.161346516007534</c:v>
                </c:pt>
                <c:pt idx="145">
                  <c:v>2.472645951035791</c:v>
                </c:pt>
                <c:pt idx="146">
                  <c:v>2.4740112994350163</c:v>
                </c:pt>
                <c:pt idx="147">
                  <c:v>2.3716101694915097</c:v>
                </c:pt>
                <c:pt idx="148">
                  <c:v>2.4671845574387992</c:v>
                </c:pt>
                <c:pt idx="149">
                  <c:v>2.4562617702448146</c:v>
                </c:pt>
                <c:pt idx="150">
                  <c:v>2.4548964218455582</c:v>
                </c:pt>
                <c:pt idx="151">
                  <c:v>3.2477087256748418</c:v>
                </c:pt>
                <c:pt idx="152">
                  <c:v>3.3205273069679913</c:v>
                </c:pt>
                <c:pt idx="153">
                  <c:v>3.4516007532956845</c:v>
                </c:pt>
                <c:pt idx="154">
                  <c:v>3.4843691148775773</c:v>
                </c:pt>
                <c:pt idx="155">
                  <c:v>3.4552416823603256</c:v>
                </c:pt>
                <c:pt idx="156">
                  <c:v>3.3369114877589379</c:v>
                </c:pt>
                <c:pt idx="157">
                  <c:v>3.2422473320778189</c:v>
                </c:pt>
                <c:pt idx="158">
                  <c:v>3.2076585059635847</c:v>
                </c:pt>
                <c:pt idx="159">
                  <c:v>3.3114249843063273</c:v>
                </c:pt>
                <c:pt idx="160">
                  <c:v>3.2859384808537171</c:v>
                </c:pt>
                <c:pt idx="161">
                  <c:v>3.3423728813559195</c:v>
                </c:pt>
                <c:pt idx="162">
                  <c:v>3.5007532956685647</c:v>
                </c:pt>
                <c:pt idx="163">
                  <c:v>3.5116760828625289</c:v>
                </c:pt>
                <c:pt idx="164">
                  <c:v>3.5153170119271704</c:v>
                </c:pt>
                <c:pt idx="165">
                  <c:v>3.5608286252354091</c:v>
                </c:pt>
                <c:pt idx="166">
                  <c:v>3.5608286252354091</c:v>
                </c:pt>
                <c:pt idx="167">
                  <c:v>3.6300062774639166</c:v>
                </c:pt>
                <c:pt idx="168">
                  <c:v>3.606340238543607</c:v>
                </c:pt>
                <c:pt idx="169">
                  <c:v>3.5535467671060861</c:v>
                </c:pt>
                <c:pt idx="170">
                  <c:v>5.5323917137476304</c:v>
                </c:pt>
                <c:pt idx="171">
                  <c:v>5.6252354048964079</c:v>
                </c:pt>
                <c:pt idx="172">
                  <c:v>5.7481167608286281</c:v>
                </c:pt>
                <c:pt idx="173">
                  <c:v>5.8191148775894375</c:v>
                </c:pt>
                <c:pt idx="174">
                  <c:v>5.9720338983050993</c:v>
                </c:pt>
                <c:pt idx="175">
                  <c:v>3.9868173258003821</c:v>
                </c:pt>
                <c:pt idx="176">
                  <c:v>3.9485875706214668</c:v>
                </c:pt>
                <c:pt idx="177">
                  <c:v>3.9613308223477719</c:v>
                </c:pt>
                <c:pt idx="178">
                  <c:v>3.9231010671688562</c:v>
                </c:pt>
                <c:pt idx="179">
                  <c:v>3.9376647834275023</c:v>
                </c:pt>
                <c:pt idx="180">
                  <c:v>3.9959196484620061</c:v>
                </c:pt>
                <c:pt idx="181">
                  <c:v>5.9447269303201686</c:v>
                </c:pt>
                <c:pt idx="182">
                  <c:v>3.8047708725674672</c:v>
                </c:pt>
                <c:pt idx="183">
                  <c:v>3.6919020715631015</c:v>
                </c:pt>
                <c:pt idx="184">
                  <c:v>3.5499058380414446</c:v>
                </c:pt>
                <c:pt idx="185">
                  <c:v>3.6463904582548636</c:v>
                </c:pt>
                <c:pt idx="186">
                  <c:v>3.8393596986817222</c:v>
                </c:pt>
                <c:pt idx="187">
                  <c:v>5.0476930320150579</c:v>
                </c:pt>
                <c:pt idx="188">
                  <c:v>6.2969868173257924</c:v>
                </c:pt>
                <c:pt idx="189">
                  <c:v>6.5359227871939831</c:v>
                </c:pt>
                <c:pt idx="190">
                  <c:v>6.5878060263653344</c:v>
                </c:pt>
                <c:pt idx="191">
                  <c:v>7.2782172002510812</c:v>
                </c:pt>
                <c:pt idx="192">
                  <c:v>7.0806967984934106</c:v>
                </c:pt>
                <c:pt idx="193">
                  <c:v>6.7175141242937721</c:v>
                </c:pt>
                <c:pt idx="194">
                  <c:v>7.1871939736346535</c:v>
                </c:pt>
                <c:pt idx="195">
                  <c:v>7.6118173258003718</c:v>
                </c:pt>
                <c:pt idx="196">
                  <c:v>7.8330037664783321</c:v>
                </c:pt>
                <c:pt idx="197">
                  <c:v>8.5921374764595022</c:v>
                </c:pt>
                <c:pt idx="198">
                  <c:v>9.2365819209039532</c:v>
                </c:pt>
                <c:pt idx="199">
                  <c:v>9.4222693032015084</c:v>
                </c:pt>
                <c:pt idx="200">
                  <c:v>9.6926082862523373</c:v>
                </c:pt>
                <c:pt idx="201">
                  <c:v>9.427730696798502</c:v>
                </c:pt>
                <c:pt idx="202">
                  <c:v>9.8523540489642176</c:v>
                </c:pt>
                <c:pt idx="203">
                  <c:v>10.46949152542374</c:v>
                </c:pt>
                <c:pt idx="204">
                  <c:v>10.322033898305069</c:v>
                </c:pt>
                <c:pt idx="205">
                  <c:v>10.638794726930319</c:v>
                </c:pt>
                <c:pt idx="206">
                  <c:v>9.803201506591348</c:v>
                </c:pt>
                <c:pt idx="207">
                  <c:v>9.3157721280602654</c:v>
                </c:pt>
                <c:pt idx="208">
                  <c:v>9.8182203389830391</c:v>
                </c:pt>
                <c:pt idx="209">
                  <c:v>9.7226459510357799</c:v>
                </c:pt>
                <c:pt idx="210">
                  <c:v>9.1027777777777796</c:v>
                </c:pt>
                <c:pt idx="211">
                  <c:v>9.2925612052730724</c:v>
                </c:pt>
                <c:pt idx="212">
                  <c:v>9.96840866290019</c:v>
                </c:pt>
                <c:pt idx="213">
                  <c:v>9.6366290018832519</c:v>
                </c:pt>
                <c:pt idx="214">
                  <c:v>18.475894538606418</c:v>
                </c:pt>
                <c:pt idx="215">
                  <c:v>19.527212806026352</c:v>
                </c:pt>
                <c:pt idx="216">
                  <c:v>17.596610169491509</c:v>
                </c:pt>
                <c:pt idx="217">
                  <c:v>17.499670433144995</c:v>
                </c:pt>
                <c:pt idx="218">
                  <c:v>20.756026365348376</c:v>
                </c:pt>
                <c:pt idx="219">
                  <c:v>9.6434557438794677</c:v>
                </c:pt>
                <c:pt idx="220">
                  <c:v>13.420464532328941</c:v>
                </c:pt>
                <c:pt idx="221">
                  <c:v>13.524231010671683</c:v>
                </c:pt>
                <c:pt idx="222">
                  <c:v>14.569177652228509</c:v>
                </c:pt>
                <c:pt idx="223">
                  <c:v>11.657344632768362</c:v>
                </c:pt>
                <c:pt idx="224">
                  <c:v>13.027244193345901</c:v>
                </c:pt>
                <c:pt idx="225">
                  <c:v>9.4741525423728898</c:v>
                </c:pt>
                <c:pt idx="226">
                  <c:v>9.3512711864406697</c:v>
                </c:pt>
                <c:pt idx="227">
                  <c:v>9.2666195856873657</c:v>
                </c:pt>
                <c:pt idx="228">
                  <c:v>10.362084118016336</c:v>
                </c:pt>
                <c:pt idx="229">
                  <c:v>9.0112994350282261</c:v>
                </c:pt>
                <c:pt idx="230">
                  <c:v>10.597834274952922</c:v>
                </c:pt>
                <c:pt idx="231">
                  <c:v>6.9250470809792981</c:v>
                </c:pt>
                <c:pt idx="232">
                  <c:v>5.7098870056497129</c:v>
                </c:pt>
                <c:pt idx="233">
                  <c:v>6.4062146892655463</c:v>
                </c:pt>
                <c:pt idx="234">
                  <c:v>7.7205900816070416</c:v>
                </c:pt>
                <c:pt idx="235">
                  <c:v>11.187664783427481</c:v>
                </c:pt>
                <c:pt idx="236">
                  <c:v>10.982862523540469</c:v>
                </c:pt>
                <c:pt idx="237">
                  <c:v>7.4548022598870132</c:v>
                </c:pt>
                <c:pt idx="238">
                  <c:v>8.6617702448210849</c:v>
                </c:pt>
                <c:pt idx="239">
                  <c:v>5.5241996233521578</c:v>
                </c:pt>
                <c:pt idx="240">
                  <c:v>7.5667608286252079</c:v>
                </c:pt>
                <c:pt idx="241">
                  <c:v>6.1240426867545317</c:v>
                </c:pt>
                <c:pt idx="242">
                  <c:v>5.0973006905210339</c:v>
                </c:pt>
                <c:pt idx="243">
                  <c:v>7.3373822975517751</c:v>
                </c:pt>
                <c:pt idx="244">
                  <c:v>8.5379786566227125</c:v>
                </c:pt>
                <c:pt idx="245">
                  <c:v>10.607391713747651</c:v>
                </c:pt>
                <c:pt idx="246">
                  <c:v>10.674293785310724</c:v>
                </c:pt>
                <c:pt idx="247">
                  <c:v>11.195856873822954</c:v>
                </c:pt>
                <c:pt idx="248">
                  <c:v>7.9517890772128155</c:v>
                </c:pt>
                <c:pt idx="249">
                  <c:v>8.208474576271179</c:v>
                </c:pt>
                <c:pt idx="250">
                  <c:v>7.734698681732592</c:v>
                </c:pt>
                <c:pt idx="251">
                  <c:v>7.9627118644067707</c:v>
                </c:pt>
                <c:pt idx="252">
                  <c:v>7.0233521657250373</c:v>
                </c:pt>
                <c:pt idx="253">
                  <c:v>8.3682203389830594</c:v>
                </c:pt>
                <c:pt idx="254">
                  <c:v>10.166384180790956</c:v>
                </c:pt>
                <c:pt idx="255">
                  <c:v>10.081732580037652</c:v>
                </c:pt>
                <c:pt idx="256">
                  <c:v>11.234086629001871</c:v>
                </c:pt>
                <c:pt idx="257">
                  <c:v>9.4919020715630911</c:v>
                </c:pt>
                <c:pt idx="258">
                  <c:v>9.3198681732580013</c:v>
                </c:pt>
                <c:pt idx="259">
                  <c:v>11.918581293157549</c:v>
                </c:pt>
                <c:pt idx="260">
                  <c:v>10.451741996233508</c:v>
                </c:pt>
                <c:pt idx="261">
                  <c:v>10.885922787193985</c:v>
                </c:pt>
                <c:pt idx="262">
                  <c:v>11.100282485875697</c:v>
                </c:pt>
                <c:pt idx="263">
                  <c:v>12.792404268675462</c:v>
                </c:pt>
                <c:pt idx="264">
                  <c:v>12.117011927181409</c:v>
                </c:pt>
                <c:pt idx="265">
                  <c:v>11.902197112366601</c:v>
                </c:pt>
                <c:pt idx="266">
                  <c:v>11.272316384180785</c:v>
                </c:pt>
                <c:pt idx="267">
                  <c:v>11.079347143753907</c:v>
                </c:pt>
                <c:pt idx="268">
                  <c:v>8.6754237288135485</c:v>
                </c:pt>
                <c:pt idx="269">
                  <c:v>9.1519303201506492</c:v>
                </c:pt>
                <c:pt idx="270">
                  <c:v>9.3772128060263746</c:v>
                </c:pt>
                <c:pt idx="271">
                  <c:v>9.6106873822975452</c:v>
                </c:pt>
                <c:pt idx="272">
                  <c:v>9.4222693032015084</c:v>
                </c:pt>
                <c:pt idx="273">
                  <c:v>9.9766007532956635</c:v>
                </c:pt>
                <c:pt idx="274">
                  <c:v>10.627871939736334</c:v>
                </c:pt>
                <c:pt idx="275">
                  <c:v>11.276412429378523</c:v>
                </c:pt>
                <c:pt idx="276">
                  <c:v>11.741996233521668</c:v>
                </c:pt>
                <c:pt idx="277">
                  <c:v>11.653248587570626</c:v>
                </c:pt>
                <c:pt idx="278">
                  <c:v>11.864877589453858</c:v>
                </c:pt>
                <c:pt idx="279">
                  <c:v>11.882627118644059</c:v>
                </c:pt>
                <c:pt idx="280">
                  <c:v>11.436158192090403</c:v>
                </c:pt>
                <c:pt idx="281">
                  <c:v>10.095386064030116</c:v>
                </c:pt>
                <c:pt idx="282">
                  <c:v>9.0686440677965994</c:v>
                </c:pt>
                <c:pt idx="283">
                  <c:v>9.0918549905837924</c:v>
                </c:pt>
                <c:pt idx="284">
                  <c:v>8.1210922787193933</c:v>
                </c:pt>
                <c:pt idx="285">
                  <c:v>7.8275423728813394</c:v>
                </c:pt>
                <c:pt idx="286">
                  <c:v>8.166148775894527</c:v>
                </c:pt>
                <c:pt idx="287">
                  <c:v>8.3340866290018809</c:v>
                </c:pt>
                <c:pt idx="288">
                  <c:v>8.5948681732580141</c:v>
                </c:pt>
                <c:pt idx="289">
                  <c:v>9.3621939736346551</c:v>
                </c:pt>
                <c:pt idx="290">
                  <c:v>10.180037664783422</c:v>
                </c:pt>
                <c:pt idx="291">
                  <c:v>10.212806026365346</c:v>
                </c:pt>
                <c:pt idx="292">
                  <c:v>10.315207156308851</c:v>
                </c:pt>
                <c:pt idx="293">
                  <c:v>13.538794726930327</c:v>
                </c:pt>
                <c:pt idx="294">
                  <c:v>26.610640301318256</c:v>
                </c:pt>
                <c:pt idx="295">
                  <c:v>23.281920903954795</c:v>
                </c:pt>
                <c:pt idx="296">
                  <c:v>23.204096045197744</c:v>
                </c:pt>
                <c:pt idx="297">
                  <c:v>23.978248587570604</c:v>
                </c:pt>
                <c:pt idx="298">
                  <c:v>10.814924670433145</c:v>
                </c:pt>
                <c:pt idx="299">
                  <c:v>10.646986817325791</c:v>
                </c:pt>
                <c:pt idx="300">
                  <c:v>10.834039548022602</c:v>
                </c:pt>
                <c:pt idx="301">
                  <c:v>11.219067796610179</c:v>
                </c:pt>
                <c:pt idx="302">
                  <c:v>10.12542372881356</c:v>
                </c:pt>
                <c:pt idx="303">
                  <c:v>8.9048022598870133</c:v>
                </c:pt>
                <c:pt idx="304">
                  <c:v>9.3007532956685441</c:v>
                </c:pt>
                <c:pt idx="305">
                  <c:v>10.032580037664783</c:v>
                </c:pt>
                <c:pt idx="306">
                  <c:v>8.6344632768361542</c:v>
                </c:pt>
                <c:pt idx="307">
                  <c:v>8.8133239171374598</c:v>
                </c:pt>
                <c:pt idx="308">
                  <c:v>9.1232580037664626</c:v>
                </c:pt>
                <c:pt idx="309">
                  <c:v>8.2781073446327618</c:v>
                </c:pt>
                <c:pt idx="310">
                  <c:v>9.4427495291901913</c:v>
                </c:pt>
                <c:pt idx="311">
                  <c:v>11.485310734463273</c:v>
                </c:pt>
                <c:pt idx="312">
                  <c:v>12.124293785310734</c:v>
                </c:pt>
                <c:pt idx="313">
                  <c:v>10.898210922787195</c:v>
                </c:pt>
                <c:pt idx="314">
                  <c:v>15.250941619585674</c:v>
                </c:pt>
                <c:pt idx="315">
                  <c:v>16.606732580037651</c:v>
                </c:pt>
                <c:pt idx="316">
                  <c:v>17.585687382297554</c:v>
                </c:pt>
                <c:pt idx="317">
                  <c:v>13.758615819209043</c:v>
                </c:pt>
                <c:pt idx="318">
                  <c:v>10.05169491525424</c:v>
                </c:pt>
                <c:pt idx="319">
                  <c:v>13.325800376647821</c:v>
                </c:pt>
                <c:pt idx="320">
                  <c:v>20.612664783427501</c:v>
                </c:pt>
                <c:pt idx="321">
                  <c:v>20.261770244821101</c:v>
                </c:pt>
                <c:pt idx="322">
                  <c:v>15.759761456371633</c:v>
                </c:pt>
                <c:pt idx="323">
                  <c:v>18.334808537350909</c:v>
                </c:pt>
                <c:pt idx="324">
                  <c:v>9.9816070307595606</c:v>
                </c:pt>
                <c:pt idx="325">
                  <c:v>14.80037664783428</c:v>
                </c:pt>
                <c:pt idx="326">
                  <c:v>14.499999999999979</c:v>
                </c:pt>
                <c:pt idx="327">
                  <c:v>13.785922787193973</c:v>
                </c:pt>
                <c:pt idx="328">
                  <c:v>15.007909604519776</c:v>
                </c:pt>
                <c:pt idx="329">
                  <c:v>15.144444444444431</c:v>
                </c:pt>
                <c:pt idx="330">
                  <c:v>15.999152542372888</c:v>
                </c:pt>
                <c:pt idx="331">
                  <c:v>12.244444444444442</c:v>
                </c:pt>
                <c:pt idx="332">
                  <c:v>11.108474576271169</c:v>
                </c:pt>
                <c:pt idx="333">
                  <c:v>11.44981167608287</c:v>
                </c:pt>
                <c:pt idx="334">
                  <c:v>12.858851224105452</c:v>
                </c:pt>
                <c:pt idx="335">
                  <c:v>10.707062146892646</c:v>
                </c:pt>
                <c:pt idx="336">
                  <c:v>10.203248587570615</c:v>
                </c:pt>
                <c:pt idx="337">
                  <c:v>10.82857815442561</c:v>
                </c:pt>
                <c:pt idx="338">
                  <c:v>11.049764595103571</c:v>
                </c:pt>
                <c:pt idx="339">
                  <c:v>11.152165725047077</c:v>
                </c:pt>
                <c:pt idx="340">
                  <c:v>10.575988700564983</c:v>
                </c:pt>
                <c:pt idx="341">
                  <c:v>9.8359698681732404</c:v>
                </c:pt>
                <c:pt idx="342">
                  <c:v>10.080367231638428</c:v>
                </c:pt>
                <c:pt idx="343">
                  <c:v>10.173210922787204</c:v>
                </c:pt>
                <c:pt idx="344">
                  <c:v>9.8400659133710082</c:v>
                </c:pt>
                <c:pt idx="345">
                  <c:v>10.207344632768352</c:v>
                </c:pt>
                <c:pt idx="346">
                  <c:v>10.320668549905843</c:v>
                </c:pt>
                <c:pt idx="347">
                  <c:v>13.484180790960467</c:v>
                </c:pt>
                <c:pt idx="348">
                  <c:v>11.400659133709969</c:v>
                </c:pt>
                <c:pt idx="349">
                  <c:v>9.6079566854990635</c:v>
                </c:pt>
                <c:pt idx="350">
                  <c:v>9.2242937853107421</c:v>
                </c:pt>
                <c:pt idx="351">
                  <c:v>8.4992937853107229</c:v>
                </c:pt>
                <c:pt idx="352">
                  <c:v>8.4583333333333268</c:v>
                </c:pt>
                <c:pt idx="353">
                  <c:v>8.26991525423729</c:v>
                </c:pt>
                <c:pt idx="354">
                  <c:v>8.3846045197740064</c:v>
                </c:pt>
                <c:pt idx="355">
                  <c:v>8.332721280602625</c:v>
                </c:pt>
                <c:pt idx="356">
                  <c:v>8.0596516007532841</c:v>
                </c:pt>
                <c:pt idx="357">
                  <c:v>8.0910546139359525</c:v>
                </c:pt>
                <c:pt idx="358">
                  <c:v>8.4037193973634654</c:v>
                </c:pt>
                <c:pt idx="359">
                  <c:v>8.848822975517896</c:v>
                </c:pt>
                <c:pt idx="360">
                  <c:v>8.829708097928437</c:v>
                </c:pt>
                <c:pt idx="361">
                  <c:v>8.7122881355932105</c:v>
                </c:pt>
                <c:pt idx="362">
                  <c:v>8.7928436911487768</c:v>
                </c:pt>
                <c:pt idx="363">
                  <c:v>9.1573917137476393</c:v>
                </c:pt>
                <c:pt idx="364">
                  <c:v>8.84745762711864</c:v>
                </c:pt>
                <c:pt idx="365">
                  <c:v>8.7341337099811778</c:v>
                </c:pt>
                <c:pt idx="366">
                  <c:v>9.0959510357815301</c:v>
                </c:pt>
                <c:pt idx="367">
                  <c:v>9.0044726930320085</c:v>
                </c:pt>
                <c:pt idx="368">
                  <c:v>8.7218455743879382</c:v>
                </c:pt>
                <c:pt idx="369">
                  <c:v>9.306214689265536</c:v>
                </c:pt>
                <c:pt idx="370">
                  <c:v>9.1778719397363542</c:v>
                </c:pt>
                <c:pt idx="371">
                  <c:v>9.097316384180786</c:v>
                </c:pt>
                <c:pt idx="372">
                  <c:v>8.8856873822975562</c:v>
                </c:pt>
                <c:pt idx="373">
                  <c:v>8.805131826741988</c:v>
                </c:pt>
                <c:pt idx="374">
                  <c:v>8.8064971751412422</c:v>
                </c:pt>
                <c:pt idx="375">
                  <c:v>8.8146892655367157</c:v>
                </c:pt>
                <c:pt idx="376">
                  <c:v>8.8105932203389798</c:v>
                </c:pt>
                <c:pt idx="377">
                  <c:v>8.8092278719397239</c:v>
                </c:pt>
                <c:pt idx="378">
                  <c:v>8.9170903954802228</c:v>
                </c:pt>
                <c:pt idx="379">
                  <c:v>8.8187853107344534</c:v>
                </c:pt>
                <c:pt idx="380">
                  <c:v>8.1634180790960453</c:v>
                </c:pt>
                <c:pt idx="381">
                  <c:v>7.8302730696798504</c:v>
                </c:pt>
                <c:pt idx="382">
                  <c:v>7.7783898305084689</c:v>
                </c:pt>
                <c:pt idx="383">
                  <c:v>7.5503766478342609</c:v>
                </c:pt>
                <c:pt idx="384">
                  <c:v>7.4793785310734533</c:v>
                </c:pt>
                <c:pt idx="385">
                  <c:v>7.566760828625239</c:v>
                </c:pt>
                <c:pt idx="386">
                  <c:v>7.7647363465160035</c:v>
                </c:pt>
                <c:pt idx="387">
                  <c:v>7.5476459510357801</c:v>
                </c:pt>
                <c:pt idx="388">
                  <c:v>7.5749529190207117</c:v>
                </c:pt>
                <c:pt idx="389">
                  <c:v>7.6773540489642187</c:v>
                </c:pt>
                <c:pt idx="390">
                  <c:v>7.5394538606403083</c:v>
                </c:pt>
                <c:pt idx="391">
                  <c:v>7.464359698681732</c:v>
                </c:pt>
                <c:pt idx="392">
                  <c:v>7.4220338983050791</c:v>
                </c:pt>
                <c:pt idx="393">
                  <c:v>7.5012241054613913</c:v>
                </c:pt>
                <c:pt idx="394">
                  <c:v>7.4943973634651435</c:v>
                </c:pt>
                <c:pt idx="395">
                  <c:v>7.5640301318267271</c:v>
                </c:pt>
                <c:pt idx="396">
                  <c:v>7.6828154425612114</c:v>
                </c:pt>
                <c:pt idx="397">
                  <c:v>7.5012241054613913</c:v>
                </c:pt>
                <c:pt idx="398">
                  <c:v>7.3510357815442413</c:v>
                </c:pt>
                <c:pt idx="399">
                  <c:v>7.3414783427495118</c:v>
                </c:pt>
                <c:pt idx="400">
                  <c:v>7.4875706214689268</c:v>
                </c:pt>
                <c:pt idx="401">
                  <c:v>7.5135122410546016</c:v>
                </c:pt>
                <c:pt idx="402">
                  <c:v>7.5913370998116587</c:v>
                </c:pt>
                <c:pt idx="403">
                  <c:v>7.7087570621468862</c:v>
                </c:pt>
                <c:pt idx="404">
                  <c:v>7.731967984934081</c:v>
                </c:pt>
                <c:pt idx="405">
                  <c:v>7.99957627118643</c:v>
                </c:pt>
                <c:pt idx="406">
                  <c:v>7.5230696798493302</c:v>
                </c:pt>
                <c:pt idx="407">
                  <c:v>7.4834745762711901</c:v>
                </c:pt>
                <c:pt idx="408">
                  <c:v>7.6254708097928372</c:v>
                </c:pt>
                <c:pt idx="409">
                  <c:v>7.7852165725047184</c:v>
                </c:pt>
                <c:pt idx="410">
                  <c:v>7.6609698681732423</c:v>
                </c:pt>
                <c:pt idx="411">
                  <c:v>7.794774011299447</c:v>
                </c:pt>
                <c:pt idx="412">
                  <c:v>8.0514595103578106</c:v>
                </c:pt>
                <c:pt idx="413">
                  <c:v>8.1483992467043258</c:v>
                </c:pt>
                <c:pt idx="414">
                  <c:v>10.139077212806026</c:v>
                </c:pt>
                <c:pt idx="415">
                  <c:v>11.961817325800371</c:v>
                </c:pt>
                <c:pt idx="416">
                  <c:v>11.108474576271169</c:v>
                </c:pt>
                <c:pt idx="417">
                  <c:v>8.9334745762711698</c:v>
                </c:pt>
                <c:pt idx="418">
                  <c:v>8.3504708097928262</c:v>
                </c:pt>
                <c:pt idx="419">
                  <c:v>8.1920903954802338</c:v>
                </c:pt>
                <c:pt idx="420">
                  <c:v>7.7510828625235382</c:v>
                </c:pt>
                <c:pt idx="421">
                  <c:v>7.959981167608289</c:v>
                </c:pt>
                <c:pt idx="422">
                  <c:v>8.0883239171374708</c:v>
                </c:pt>
                <c:pt idx="423">
                  <c:v>7.9231167608286288</c:v>
                </c:pt>
                <c:pt idx="424">
                  <c:v>8.0405367231638252</c:v>
                </c:pt>
                <c:pt idx="425">
                  <c:v>7.9558851224105522</c:v>
                </c:pt>
                <c:pt idx="426">
                  <c:v>7.9326741996233574</c:v>
                </c:pt>
                <c:pt idx="427">
                  <c:v>7.9504237288135595</c:v>
                </c:pt>
                <c:pt idx="428">
                  <c:v>7.9709039548022425</c:v>
                </c:pt>
                <c:pt idx="429">
                  <c:v>7.959981167608289</c:v>
                </c:pt>
                <c:pt idx="430">
                  <c:v>7.9777306967984902</c:v>
                </c:pt>
                <c:pt idx="431">
                  <c:v>7.9272128060263656</c:v>
                </c:pt>
                <c:pt idx="432">
                  <c:v>7.8876177024481944</c:v>
                </c:pt>
                <c:pt idx="433">
                  <c:v>7.916290018832381</c:v>
                </c:pt>
                <c:pt idx="434">
                  <c:v>7.9627118644067707</c:v>
                </c:pt>
                <c:pt idx="435">
                  <c:v>7.9449623352165668</c:v>
                </c:pt>
                <c:pt idx="436">
                  <c:v>7.9340395480225823</c:v>
                </c:pt>
                <c:pt idx="437">
                  <c:v>8.0104990583804145</c:v>
                </c:pt>
                <c:pt idx="438">
                  <c:v>8.0528248587570666</c:v>
                </c:pt>
                <c:pt idx="439">
                  <c:v>7.9886534839924748</c:v>
                </c:pt>
                <c:pt idx="440">
                  <c:v>7.9913841807909556</c:v>
                </c:pt>
                <c:pt idx="441">
                  <c:v>8.0296139359698735</c:v>
                </c:pt>
                <c:pt idx="442">
                  <c:v>7.9872881355932206</c:v>
                </c:pt>
                <c:pt idx="443">
                  <c:v>7.9299435028248464</c:v>
                </c:pt>
                <c:pt idx="444">
                  <c:v>7.8698681732579914</c:v>
                </c:pt>
                <c:pt idx="445">
                  <c:v>8.002306967984941</c:v>
                </c:pt>
                <c:pt idx="446">
                  <c:v>7.8848870056497136</c:v>
                </c:pt>
                <c:pt idx="447">
                  <c:v>7.9722693032014984</c:v>
                </c:pt>
                <c:pt idx="448">
                  <c:v>7.9463276836158228</c:v>
                </c:pt>
                <c:pt idx="449">
                  <c:v>7.9654425612052808</c:v>
                </c:pt>
                <c:pt idx="450">
                  <c:v>7.8330037664783321</c:v>
                </c:pt>
                <c:pt idx="451">
                  <c:v>7.6650659133710093</c:v>
                </c:pt>
                <c:pt idx="452">
                  <c:v>7.5080508474576089</c:v>
                </c:pt>
                <c:pt idx="453">
                  <c:v>8.1934557438794577</c:v>
                </c:pt>
                <c:pt idx="454">
                  <c:v>10.5063559322034</c:v>
                </c:pt>
                <c:pt idx="455">
                  <c:v>9.5874764595103503</c:v>
                </c:pt>
                <c:pt idx="456">
                  <c:v>8.2753766478342818</c:v>
                </c:pt>
                <c:pt idx="457">
                  <c:v>8.0692090395480136</c:v>
                </c:pt>
                <c:pt idx="458">
                  <c:v>7.901271186440689</c:v>
                </c:pt>
                <c:pt idx="459">
                  <c:v>7.8548493408663012</c:v>
                </c:pt>
                <c:pt idx="460">
                  <c:v>7.9790960451977462</c:v>
                </c:pt>
                <c:pt idx="461">
                  <c:v>8.3286252354048891</c:v>
                </c:pt>
                <c:pt idx="462">
                  <c:v>9.2092749529190225</c:v>
                </c:pt>
                <c:pt idx="463">
                  <c:v>10.003907721280596</c:v>
                </c:pt>
                <c:pt idx="464">
                  <c:v>10.573258003766471</c:v>
                </c:pt>
                <c:pt idx="465">
                  <c:v>11.50442561205273</c:v>
                </c:pt>
                <c:pt idx="466">
                  <c:v>12.096986817325803</c:v>
                </c:pt>
                <c:pt idx="467">
                  <c:v>11.677824858757047</c:v>
                </c:pt>
                <c:pt idx="468">
                  <c:v>12.105178907721275</c:v>
                </c:pt>
                <c:pt idx="469">
                  <c:v>14.084934086628991</c:v>
                </c:pt>
                <c:pt idx="470">
                  <c:v>13.851459510357822</c:v>
                </c:pt>
                <c:pt idx="471">
                  <c:v>22.061299435028225</c:v>
                </c:pt>
                <c:pt idx="472">
                  <c:v>16.242184557438787</c:v>
                </c:pt>
                <c:pt idx="473">
                  <c:v>6.6683615819209034</c:v>
                </c:pt>
                <c:pt idx="474">
                  <c:v>6.4485404896421681</c:v>
                </c:pt>
                <c:pt idx="475">
                  <c:v>6.7188794726930281</c:v>
                </c:pt>
                <c:pt idx="476">
                  <c:v>7.3196327683615721</c:v>
                </c:pt>
                <c:pt idx="477">
                  <c:v>6.8240112994350159</c:v>
                </c:pt>
                <c:pt idx="478">
                  <c:v>6.9646421845574382</c:v>
                </c:pt>
                <c:pt idx="479">
                  <c:v>7.8289077212805953</c:v>
                </c:pt>
                <c:pt idx="480">
                  <c:v>8.1169962335216574</c:v>
                </c:pt>
                <c:pt idx="481">
                  <c:v>11.341494036409294</c:v>
                </c:pt>
                <c:pt idx="482">
                  <c:v>12.106089139987446</c:v>
                </c:pt>
                <c:pt idx="483">
                  <c:v>12.657689893283091</c:v>
                </c:pt>
                <c:pt idx="484">
                  <c:v>9.4181732580037707</c:v>
                </c:pt>
                <c:pt idx="485">
                  <c:v>9.8701035781544206</c:v>
                </c:pt>
                <c:pt idx="486">
                  <c:v>10.215536723163826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BB-4AEC-BA7C-7C5BA498E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0C'!$AJ$14:$AJ$815</c:f>
              <c:numCache>
                <c:formatCode>0</c:formatCode>
                <c:ptCount val="802"/>
                <c:pt idx="37">
                  <c:v>39.980415055638012</c:v>
                </c:pt>
                <c:pt idx="38">
                  <c:v>42.973357718248707</c:v>
                </c:pt>
                <c:pt idx="65">
                  <c:v>37.626781821965203</c:v>
                </c:pt>
                <c:pt idx="66">
                  <c:v>36.715816352846566</c:v>
                </c:pt>
                <c:pt idx="294">
                  <c:v>34.781997598637005</c:v>
                </c:pt>
                <c:pt idx="295">
                  <c:v>33.87699628314045</c:v>
                </c:pt>
                <c:pt idx="322">
                  <c:v>31</c:v>
                </c:pt>
                <c:pt idx="323">
                  <c:v>31.523363516609539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EE-4655-9946-3BE7FE813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50C'!$AE$14:$AE$815</c:f>
              <c:numCache>
                <c:formatCode>0</c:formatCode>
                <c:ptCount val="802"/>
                <c:pt idx="0">
                  <c:v>434.72693032014888</c:v>
                </c:pt>
                <c:pt idx="1">
                  <c:v>172.58003766478018</c:v>
                </c:pt>
                <c:pt idx="2">
                  <c:v>78.09792843691379</c:v>
                </c:pt>
                <c:pt idx="3">
                  <c:v>92.843691148777779</c:v>
                </c:pt>
                <c:pt idx="4">
                  <c:v>106.77024482109445</c:v>
                </c:pt>
                <c:pt idx="5">
                  <c:v>113.87005649717533</c:v>
                </c:pt>
                <c:pt idx="6">
                  <c:v>157.01506591336886</c:v>
                </c:pt>
                <c:pt idx="7">
                  <c:v>220.91337099811486</c:v>
                </c:pt>
                <c:pt idx="8">
                  <c:v>149.09604519774069</c:v>
                </c:pt>
                <c:pt idx="9">
                  <c:v>134.89642184557289</c:v>
                </c:pt>
                <c:pt idx="10">
                  <c:v>135.44256120527513</c:v>
                </c:pt>
                <c:pt idx="11">
                  <c:v>129.43502824858663</c:v>
                </c:pt>
                <c:pt idx="12">
                  <c:v>111.95856873822956</c:v>
                </c:pt>
                <c:pt idx="13">
                  <c:v>357.17514124293729</c:v>
                </c:pt>
                <c:pt idx="14">
                  <c:v>37.410546139356185</c:v>
                </c:pt>
                <c:pt idx="15">
                  <c:v>135.16949152542401</c:v>
                </c:pt>
                <c:pt idx="16">
                  <c:v>84.924670433143532</c:v>
                </c:pt>
                <c:pt idx="17">
                  <c:v>97.758945386061754</c:v>
                </c:pt>
                <c:pt idx="18">
                  <c:v>55.160075329564414</c:v>
                </c:pt>
                <c:pt idx="19">
                  <c:v>55.979284369111738</c:v>
                </c:pt>
                <c:pt idx="20">
                  <c:v>69.90583804142841</c:v>
                </c:pt>
                <c:pt idx="21">
                  <c:v>61.98681732580021</c:v>
                </c:pt>
                <c:pt idx="22">
                  <c:v>294.09604519773865</c:v>
                </c:pt>
                <c:pt idx="23">
                  <c:v>223.09792843691176</c:v>
                </c:pt>
                <c:pt idx="24">
                  <c:v>270.88512241054417</c:v>
                </c:pt>
                <c:pt idx="25">
                  <c:v>172.85310734463133</c:v>
                </c:pt>
                <c:pt idx="26">
                  <c:v>78.09792843691379</c:v>
                </c:pt>
                <c:pt idx="27">
                  <c:v>92.024482109224408</c:v>
                </c:pt>
                <c:pt idx="28">
                  <c:v>103.49340866289909</c:v>
                </c:pt>
                <c:pt idx="29">
                  <c:v>199.88700564971731</c:v>
                </c:pt>
                <c:pt idx="30">
                  <c:v>97.758945386061754</c:v>
                </c:pt>
                <c:pt idx="31">
                  <c:v>64.717514124293317</c:v>
                </c:pt>
                <c:pt idx="32">
                  <c:v>81.101694915251969</c:v>
                </c:pt>
                <c:pt idx="33">
                  <c:v>70.998116760826875</c:v>
                </c:pt>
                <c:pt idx="34">
                  <c:v>77.00564971751534</c:v>
                </c:pt>
                <c:pt idx="35">
                  <c:v>92.297551789075527</c:v>
                </c:pt>
                <c:pt idx="36">
                  <c:v>728.27683615819126</c:v>
                </c:pt>
                <c:pt idx="39">
                  <c:v>1018.2768361581933</c:v>
                </c:pt>
                <c:pt idx="40">
                  <c:v>611.67608286252289</c:v>
                </c:pt>
                <c:pt idx="41">
                  <c:v>467.22222222222098</c:v>
                </c:pt>
                <c:pt idx="42">
                  <c:v>1046.4030131826717</c:v>
                </c:pt>
                <c:pt idx="43">
                  <c:v>1046.9491525423741</c:v>
                </c:pt>
                <c:pt idx="44">
                  <c:v>612.49529190207011</c:v>
                </c:pt>
                <c:pt idx="45">
                  <c:v>243.305084745762</c:v>
                </c:pt>
                <c:pt idx="46">
                  <c:v>253.13559322033598</c:v>
                </c:pt>
                <c:pt idx="47">
                  <c:v>273.8888888888884</c:v>
                </c:pt>
                <c:pt idx="48">
                  <c:v>287.54237288135397</c:v>
                </c:pt>
                <c:pt idx="49">
                  <c:v>289.45386064029975</c:v>
                </c:pt>
                <c:pt idx="50">
                  <c:v>335.05649717514132</c:v>
                </c:pt>
                <c:pt idx="51">
                  <c:v>522.65536723163655</c:v>
                </c:pt>
                <c:pt idx="52">
                  <c:v>978.13559322033814</c:v>
                </c:pt>
                <c:pt idx="53">
                  <c:v>1462.28813559322</c:v>
                </c:pt>
                <c:pt idx="54">
                  <c:v>1537.9284369114855</c:v>
                </c:pt>
                <c:pt idx="55">
                  <c:v>1569.3314500941594</c:v>
                </c:pt>
                <c:pt idx="56">
                  <c:v>1753.1073446327694</c:v>
                </c:pt>
                <c:pt idx="57">
                  <c:v>1688.9359698681724</c:v>
                </c:pt>
                <c:pt idx="58">
                  <c:v>1431.9774011299446</c:v>
                </c:pt>
                <c:pt idx="59">
                  <c:v>244.12429378530933</c:v>
                </c:pt>
                <c:pt idx="60">
                  <c:v>561.7043314500936</c:v>
                </c:pt>
                <c:pt idx="61">
                  <c:v>581.36534839924764</c:v>
                </c:pt>
                <c:pt idx="62">
                  <c:v>809.37853107344324</c:v>
                </c:pt>
                <c:pt idx="63">
                  <c:v>851.70433145009542</c:v>
                </c:pt>
                <c:pt idx="64">
                  <c:v>1442.3540489642205</c:v>
                </c:pt>
                <c:pt idx="67">
                  <c:v>1069.340866290021</c:v>
                </c:pt>
                <c:pt idx="68">
                  <c:v>552.96610169491191</c:v>
                </c:pt>
                <c:pt idx="69">
                  <c:v>387.75894538606377</c:v>
                </c:pt>
                <c:pt idx="70">
                  <c:v>387.48587570621265</c:v>
                </c:pt>
                <c:pt idx="71">
                  <c:v>1078.0790960451964</c:v>
                </c:pt>
                <c:pt idx="72">
                  <c:v>1059.510357815441</c:v>
                </c:pt>
                <c:pt idx="73">
                  <c:v>511.45951035781309</c:v>
                </c:pt>
                <c:pt idx="74">
                  <c:v>391.30885122410416</c:v>
                </c:pt>
                <c:pt idx="75">
                  <c:v>543.95480225988524</c:v>
                </c:pt>
                <c:pt idx="76">
                  <c:v>1569.3314500941594</c:v>
                </c:pt>
                <c:pt idx="77">
                  <c:v>1219.8022598870052</c:v>
                </c:pt>
                <c:pt idx="78">
                  <c:v>735.37664783427215</c:v>
                </c:pt>
                <c:pt idx="79">
                  <c:v>533.0320150659129</c:v>
                </c:pt>
                <c:pt idx="80">
                  <c:v>325.22598870056737</c:v>
                </c:pt>
                <c:pt idx="81">
                  <c:v>280.71563088512426</c:v>
                </c:pt>
                <c:pt idx="82">
                  <c:v>291.91148775894783</c:v>
                </c:pt>
                <c:pt idx="83">
                  <c:v>345.4331450094175</c:v>
                </c:pt>
                <c:pt idx="84">
                  <c:v>712.71186440678002</c:v>
                </c:pt>
                <c:pt idx="85">
                  <c:v>729.91525423728592</c:v>
                </c:pt>
                <c:pt idx="86">
                  <c:v>394.31261770244839</c:v>
                </c:pt>
                <c:pt idx="87">
                  <c:v>355.26365348399156</c:v>
                </c:pt>
                <c:pt idx="88">
                  <c:v>740.29190207156228</c:v>
                </c:pt>
                <c:pt idx="89">
                  <c:v>482.78719397363238</c:v>
                </c:pt>
                <c:pt idx="90">
                  <c:v>393.49340866290106</c:v>
                </c:pt>
                <c:pt idx="91">
                  <c:v>388.5781544256111</c:v>
                </c:pt>
                <c:pt idx="92">
                  <c:v>510.09416195856954</c:v>
                </c:pt>
                <c:pt idx="93">
                  <c:v>356.62900188324113</c:v>
                </c:pt>
                <c:pt idx="94">
                  <c:v>328.77589453860782</c:v>
                </c:pt>
                <c:pt idx="95">
                  <c:v>282.08097928436774</c:v>
                </c:pt>
                <c:pt idx="96">
                  <c:v>528.11676082862289</c:v>
                </c:pt>
                <c:pt idx="97">
                  <c:v>633.2485875706227</c:v>
                </c:pt>
                <c:pt idx="98">
                  <c:v>419.98116760828486</c:v>
                </c:pt>
                <c:pt idx="99">
                  <c:v>325.77212806026353</c:v>
                </c:pt>
                <c:pt idx="100">
                  <c:v>370.00941619585552</c:v>
                </c:pt>
                <c:pt idx="101">
                  <c:v>517.19397363465043</c:v>
                </c:pt>
                <c:pt idx="102">
                  <c:v>715.71563088512426</c:v>
                </c:pt>
                <c:pt idx="103">
                  <c:v>589.28436911487574</c:v>
                </c:pt>
                <c:pt idx="104">
                  <c:v>342.97551789076954</c:v>
                </c:pt>
                <c:pt idx="105">
                  <c:v>307.47645951035918</c:v>
                </c:pt>
                <c:pt idx="106">
                  <c:v>399.5009416195835</c:v>
                </c:pt>
                <c:pt idx="107">
                  <c:v>368.09792843690974</c:v>
                </c:pt>
                <c:pt idx="108">
                  <c:v>418.34274952919014</c:v>
                </c:pt>
                <c:pt idx="109">
                  <c:v>377.10922787193641</c:v>
                </c:pt>
                <c:pt idx="110">
                  <c:v>361.54425612052512</c:v>
                </c:pt>
                <c:pt idx="111">
                  <c:v>318.94538606402773</c:v>
                </c:pt>
                <c:pt idx="112">
                  <c:v>304.74576271186595</c:v>
                </c:pt>
                <c:pt idx="113">
                  <c:v>397.86252354048884</c:v>
                </c:pt>
                <c:pt idx="114">
                  <c:v>344.06779661016793</c:v>
                </c:pt>
                <c:pt idx="115">
                  <c:v>422.9849340866291</c:v>
                </c:pt>
                <c:pt idx="116">
                  <c:v>429.53860640301383</c:v>
                </c:pt>
                <c:pt idx="117">
                  <c:v>408.78531073446135</c:v>
                </c:pt>
                <c:pt idx="118">
                  <c:v>333.69114877589175</c:v>
                </c:pt>
                <c:pt idx="119">
                  <c:v>353.07909604519455</c:v>
                </c:pt>
                <c:pt idx="120">
                  <c:v>338.33333333333064</c:v>
                </c:pt>
                <c:pt idx="121">
                  <c:v>314.03013182674374</c:v>
                </c:pt>
                <c:pt idx="122">
                  <c:v>407.14689265536663</c:v>
                </c:pt>
                <c:pt idx="123">
                  <c:v>403.59698681732618</c:v>
                </c:pt>
                <c:pt idx="124">
                  <c:v>375.74387947269281</c:v>
                </c:pt>
                <c:pt idx="125">
                  <c:v>341.0640301318237</c:v>
                </c:pt>
                <c:pt idx="126">
                  <c:v>339.15254237287797</c:v>
                </c:pt>
                <c:pt idx="127">
                  <c:v>336.69491525423598</c:v>
                </c:pt>
                <c:pt idx="128">
                  <c:v>344.06779661016793</c:v>
                </c:pt>
                <c:pt idx="129">
                  <c:v>345.4331450094175</c:v>
                </c:pt>
                <c:pt idx="130">
                  <c:v>343.52165725047178</c:v>
                </c:pt>
                <c:pt idx="131">
                  <c:v>327.13747645950707</c:v>
                </c:pt>
                <c:pt idx="132">
                  <c:v>312.66478342749417</c:v>
                </c:pt>
                <c:pt idx="133">
                  <c:v>311.84557438794684</c:v>
                </c:pt>
                <c:pt idx="134">
                  <c:v>324.95291902071625</c:v>
                </c:pt>
                <c:pt idx="135">
                  <c:v>305.83804143125843</c:v>
                </c:pt>
                <c:pt idx="136">
                  <c:v>292.18455743879287</c:v>
                </c:pt>
                <c:pt idx="137">
                  <c:v>313.21092278719038</c:v>
                </c:pt>
                <c:pt idx="138">
                  <c:v>338.06026365348561</c:v>
                </c:pt>
                <c:pt idx="139">
                  <c:v>418.06967984933908</c:v>
                </c:pt>
                <c:pt idx="140">
                  <c:v>769.51035781543897</c:v>
                </c:pt>
                <c:pt idx="141">
                  <c:v>689.50094161958555</c:v>
                </c:pt>
                <c:pt idx="142">
                  <c:v>524.02071563088634</c:v>
                </c:pt>
                <c:pt idx="143">
                  <c:v>447.01506591337085</c:v>
                </c:pt>
                <c:pt idx="144">
                  <c:v>432.26930320150677</c:v>
                </c:pt>
                <c:pt idx="145">
                  <c:v>494.52919020715819</c:v>
                </c:pt>
                <c:pt idx="146">
                  <c:v>494.80225988700323</c:v>
                </c:pt>
                <c:pt idx="147">
                  <c:v>474.32203389830192</c:v>
                </c:pt>
                <c:pt idx="148">
                  <c:v>493.4369114877598</c:v>
                </c:pt>
                <c:pt idx="149">
                  <c:v>491.25235404896296</c:v>
                </c:pt>
                <c:pt idx="150">
                  <c:v>490.97928436911161</c:v>
                </c:pt>
                <c:pt idx="151">
                  <c:v>487.1563088512263</c:v>
                </c:pt>
                <c:pt idx="152">
                  <c:v>498.07909604519875</c:v>
                </c:pt>
                <c:pt idx="153">
                  <c:v>517.74011299435267</c:v>
                </c:pt>
                <c:pt idx="154">
                  <c:v>522.65536723163655</c:v>
                </c:pt>
                <c:pt idx="155">
                  <c:v>518.28625235404877</c:v>
                </c:pt>
                <c:pt idx="156">
                  <c:v>500.53672316384075</c:v>
                </c:pt>
                <c:pt idx="157">
                  <c:v>486.33709981167283</c:v>
                </c:pt>
                <c:pt idx="158">
                  <c:v>481.14877589453772</c:v>
                </c:pt>
                <c:pt idx="159">
                  <c:v>496.71374764594901</c:v>
                </c:pt>
                <c:pt idx="160">
                  <c:v>492.89077212805751</c:v>
                </c:pt>
                <c:pt idx="161">
                  <c:v>501.35593220338797</c:v>
                </c:pt>
                <c:pt idx="162">
                  <c:v>525.11299435028468</c:v>
                </c:pt>
                <c:pt idx="163">
                  <c:v>526.75141242937934</c:v>
                </c:pt>
                <c:pt idx="164">
                  <c:v>527.29755178907567</c:v>
                </c:pt>
                <c:pt idx="165">
                  <c:v>534.12429378531135</c:v>
                </c:pt>
                <c:pt idx="166">
                  <c:v>534.12429378531135</c:v>
                </c:pt>
                <c:pt idx="167">
                  <c:v>544.50094161958748</c:v>
                </c:pt>
                <c:pt idx="168">
                  <c:v>540.95103578154101</c:v>
                </c:pt>
                <c:pt idx="169">
                  <c:v>533.0320150659129</c:v>
                </c:pt>
                <c:pt idx="170">
                  <c:v>553.23917137476303</c:v>
                </c:pt>
                <c:pt idx="171">
                  <c:v>562.52354048964082</c:v>
                </c:pt>
                <c:pt idx="172">
                  <c:v>574.81167608286273</c:v>
                </c:pt>
                <c:pt idx="173">
                  <c:v>581.91148775894374</c:v>
                </c:pt>
                <c:pt idx="174">
                  <c:v>597.20338983050999</c:v>
                </c:pt>
                <c:pt idx="175">
                  <c:v>598.02259887005732</c:v>
                </c:pt>
                <c:pt idx="176">
                  <c:v>592.28813559322009</c:v>
                </c:pt>
                <c:pt idx="177">
                  <c:v>594.19962335216576</c:v>
                </c:pt>
                <c:pt idx="178">
                  <c:v>588.46516007532841</c:v>
                </c:pt>
                <c:pt idx="179">
                  <c:v>590.64971751412531</c:v>
                </c:pt>
                <c:pt idx="180">
                  <c:v>599.38794726930087</c:v>
                </c:pt>
                <c:pt idx="181">
                  <c:v>594.47269303201688</c:v>
                </c:pt>
                <c:pt idx="182">
                  <c:v>570.71563088512016</c:v>
                </c:pt>
                <c:pt idx="183">
                  <c:v>553.78531073446516</c:v>
                </c:pt>
                <c:pt idx="184">
                  <c:v>532.48587570621669</c:v>
                </c:pt>
                <c:pt idx="185">
                  <c:v>546.95856873822959</c:v>
                </c:pt>
                <c:pt idx="186">
                  <c:v>767.87193973634453</c:v>
                </c:pt>
                <c:pt idx="187">
                  <c:v>1009.5386064030115</c:v>
                </c:pt>
                <c:pt idx="188">
                  <c:v>1259.3973634651586</c:v>
                </c:pt>
                <c:pt idx="189">
                  <c:v>1307.1845574387967</c:v>
                </c:pt>
                <c:pt idx="190">
                  <c:v>1317.5612052730669</c:v>
                </c:pt>
                <c:pt idx="191">
                  <c:v>1091.7325800376623</c:v>
                </c:pt>
                <c:pt idx="192">
                  <c:v>1416.1393596986823</c:v>
                </c:pt>
                <c:pt idx="193">
                  <c:v>1343.5028248587546</c:v>
                </c:pt>
                <c:pt idx="194">
                  <c:v>1437.4387947269308</c:v>
                </c:pt>
                <c:pt idx="195">
                  <c:v>1522.3634651600744</c:v>
                </c:pt>
                <c:pt idx="196">
                  <c:v>1566.6007532956664</c:v>
                </c:pt>
                <c:pt idx="197">
                  <c:v>1718.4274952919004</c:v>
                </c:pt>
                <c:pt idx="198">
                  <c:v>1847.3163841807905</c:v>
                </c:pt>
                <c:pt idx="199">
                  <c:v>1884.4538606403016</c:v>
                </c:pt>
                <c:pt idx="200">
                  <c:v>1938.5216572504676</c:v>
                </c:pt>
                <c:pt idx="201">
                  <c:v>1885.5461393597004</c:v>
                </c:pt>
                <c:pt idx="202">
                  <c:v>1970.4708097928437</c:v>
                </c:pt>
                <c:pt idx="203">
                  <c:v>2093.8983050847482</c:v>
                </c:pt>
                <c:pt idx="204">
                  <c:v>2064.4067796610138</c:v>
                </c:pt>
                <c:pt idx="205">
                  <c:v>2127.7589453860637</c:v>
                </c:pt>
                <c:pt idx="206">
                  <c:v>1960.6403013182694</c:v>
                </c:pt>
                <c:pt idx="207">
                  <c:v>1863.154425612053</c:v>
                </c:pt>
                <c:pt idx="208">
                  <c:v>1963.6440677966079</c:v>
                </c:pt>
                <c:pt idx="209">
                  <c:v>1944.529190207156</c:v>
                </c:pt>
                <c:pt idx="210">
                  <c:v>1820.5555555555559</c:v>
                </c:pt>
                <c:pt idx="211">
                  <c:v>1858.5122410546144</c:v>
                </c:pt>
                <c:pt idx="212">
                  <c:v>1993.681732580038</c:v>
                </c:pt>
                <c:pt idx="213">
                  <c:v>1927.3258003766502</c:v>
                </c:pt>
                <c:pt idx="214">
                  <c:v>1847.5894538606419</c:v>
                </c:pt>
                <c:pt idx="215">
                  <c:v>1952.7212806026353</c:v>
                </c:pt>
                <c:pt idx="216">
                  <c:v>3519.3220338983019</c:v>
                </c:pt>
                <c:pt idx="217">
                  <c:v>3499.934086628999</c:v>
                </c:pt>
                <c:pt idx="218">
                  <c:v>2075.6026365348375</c:v>
                </c:pt>
                <c:pt idx="219">
                  <c:v>1928.6911487758935</c:v>
                </c:pt>
                <c:pt idx="220">
                  <c:v>2013.0696798493409</c:v>
                </c:pt>
                <c:pt idx="221">
                  <c:v>2028.634651600752</c:v>
                </c:pt>
                <c:pt idx="222">
                  <c:v>2185.3766478342764</c:v>
                </c:pt>
                <c:pt idx="223">
                  <c:v>2331.4689265536722</c:v>
                </c:pt>
                <c:pt idx="224">
                  <c:v>1954.0866290018851</c:v>
                </c:pt>
                <c:pt idx="225">
                  <c:v>1894.8305084745778</c:v>
                </c:pt>
                <c:pt idx="226">
                  <c:v>1870.2542372881339</c:v>
                </c:pt>
                <c:pt idx="227">
                  <c:v>1853.323917137473</c:v>
                </c:pt>
                <c:pt idx="228">
                  <c:v>1554.3126177024501</c:v>
                </c:pt>
                <c:pt idx="229">
                  <c:v>1351.694915254234</c:v>
                </c:pt>
                <c:pt idx="230">
                  <c:v>1059.7834274952922</c:v>
                </c:pt>
                <c:pt idx="231">
                  <c:v>692.50470809792978</c:v>
                </c:pt>
                <c:pt idx="232">
                  <c:v>570.98870056497128</c:v>
                </c:pt>
                <c:pt idx="233">
                  <c:v>960.9322033898319</c:v>
                </c:pt>
                <c:pt idx="234">
                  <c:v>1158.0885122410562</c:v>
                </c:pt>
                <c:pt idx="235">
                  <c:v>1118.7664783427481</c:v>
                </c:pt>
                <c:pt idx="236">
                  <c:v>1098.2862523540468</c:v>
                </c:pt>
                <c:pt idx="237">
                  <c:v>1118.220338983052</c:v>
                </c:pt>
                <c:pt idx="238">
                  <c:v>866.17702448210855</c:v>
                </c:pt>
                <c:pt idx="239">
                  <c:v>552.41996233521581</c:v>
                </c:pt>
                <c:pt idx="240">
                  <c:v>756.67608286252084</c:v>
                </c:pt>
                <c:pt idx="241">
                  <c:v>918.60640301317983</c:v>
                </c:pt>
                <c:pt idx="242">
                  <c:v>764.59510357815509</c:v>
                </c:pt>
                <c:pt idx="243">
                  <c:v>733.73822975517749</c:v>
                </c:pt>
                <c:pt idx="244">
                  <c:v>1280.6967984934067</c:v>
                </c:pt>
                <c:pt idx="245">
                  <c:v>2121.4783427495304</c:v>
                </c:pt>
                <c:pt idx="246">
                  <c:v>2134.8587570621448</c:v>
                </c:pt>
                <c:pt idx="247">
                  <c:v>1679.3785310734431</c:v>
                </c:pt>
                <c:pt idx="248">
                  <c:v>1590.3578154425632</c:v>
                </c:pt>
                <c:pt idx="249">
                  <c:v>1641.6949152542359</c:v>
                </c:pt>
                <c:pt idx="250">
                  <c:v>1546.9397363465184</c:v>
                </c:pt>
                <c:pt idx="251">
                  <c:v>1592.5423728813541</c:v>
                </c:pt>
                <c:pt idx="252">
                  <c:v>1404.6704331450076</c:v>
                </c:pt>
                <c:pt idx="253">
                  <c:v>1673.6440677966118</c:v>
                </c:pt>
                <c:pt idx="254">
                  <c:v>2033.2768361581911</c:v>
                </c:pt>
                <c:pt idx="255">
                  <c:v>2016.3465160075307</c:v>
                </c:pt>
                <c:pt idx="256">
                  <c:v>1685.1129943502806</c:v>
                </c:pt>
                <c:pt idx="257">
                  <c:v>1898.3804143126181</c:v>
                </c:pt>
                <c:pt idx="258">
                  <c:v>1863.9736346516002</c:v>
                </c:pt>
                <c:pt idx="259">
                  <c:v>1787.7871939736324</c:v>
                </c:pt>
                <c:pt idx="260">
                  <c:v>2090.3483992467018</c:v>
                </c:pt>
                <c:pt idx="261">
                  <c:v>2177.1845574387971</c:v>
                </c:pt>
                <c:pt idx="262">
                  <c:v>2220.0564971751396</c:v>
                </c:pt>
                <c:pt idx="263">
                  <c:v>1918.8606403013193</c:v>
                </c:pt>
                <c:pt idx="264">
                  <c:v>1817.5517890772112</c:v>
                </c:pt>
                <c:pt idx="265">
                  <c:v>1785.3295668549902</c:v>
                </c:pt>
                <c:pt idx="266">
                  <c:v>1690.8474576271178</c:v>
                </c:pt>
                <c:pt idx="267">
                  <c:v>1661.9020715630861</c:v>
                </c:pt>
                <c:pt idx="268">
                  <c:v>1735.0847457627096</c:v>
                </c:pt>
                <c:pt idx="269">
                  <c:v>1830.38606403013</c:v>
                </c:pt>
                <c:pt idx="270">
                  <c:v>1875.4425612052751</c:v>
                </c:pt>
                <c:pt idx="271">
                  <c:v>1922.1374764595089</c:v>
                </c:pt>
                <c:pt idx="272">
                  <c:v>1884.4538606403016</c:v>
                </c:pt>
                <c:pt idx="273">
                  <c:v>1995.3201506591327</c:v>
                </c:pt>
                <c:pt idx="274">
                  <c:v>2125.574387947267</c:v>
                </c:pt>
                <c:pt idx="275">
                  <c:v>2255.2824858757044</c:v>
                </c:pt>
                <c:pt idx="276">
                  <c:v>2348.3992467043336</c:v>
                </c:pt>
                <c:pt idx="277">
                  <c:v>2330.6497175141253</c:v>
                </c:pt>
                <c:pt idx="278">
                  <c:v>2372.9755178907717</c:v>
                </c:pt>
                <c:pt idx="279">
                  <c:v>2376.5254237288118</c:v>
                </c:pt>
                <c:pt idx="280">
                  <c:v>2287.2316384180804</c:v>
                </c:pt>
                <c:pt idx="281">
                  <c:v>2019.077212806023</c:v>
                </c:pt>
                <c:pt idx="282">
                  <c:v>1813.7288135593201</c:v>
                </c:pt>
                <c:pt idx="283">
                  <c:v>1818.3709981167583</c:v>
                </c:pt>
                <c:pt idx="284">
                  <c:v>1624.2184557438786</c:v>
                </c:pt>
                <c:pt idx="285">
                  <c:v>1565.5084745762679</c:v>
                </c:pt>
                <c:pt idx="286">
                  <c:v>1633.2297551789054</c:v>
                </c:pt>
                <c:pt idx="287">
                  <c:v>1666.817325800376</c:v>
                </c:pt>
                <c:pt idx="288">
                  <c:v>1718.9736346516027</c:v>
                </c:pt>
                <c:pt idx="289">
                  <c:v>1872.4387947269311</c:v>
                </c:pt>
                <c:pt idx="290">
                  <c:v>2036.0075329566844</c:v>
                </c:pt>
                <c:pt idx="291">
                  <c:v>2042.5612052730692</c:v>
                </c:pt>
                <c:pt idx="292">
                  <c:v>2063.0414312617704</c:v>
                </c:pt>
                <c:pt idx="293">
                  <c:v>2030.8192090395489</c:v>
                </c:pt>
                <c:pt idx="296">
                  <c:v>4640.8192090395487</c:v>
                </c:pt>
                <c:pt idx="297">
                  <c:v>2397.8248587570606</c:v>
                </c:pt>
                <c:pt idx="298">
                  <c:v>2162.984934086629</c:v>
                </c:pt>
                <c:pt idx="299">
                  <c:v>2129.3973634651584</c:v>
                </c:pt>
                <c:pt idx="300">
                  <c:v>2166.8079096045203</c:v>
                </c:pt>
                <c:pt idx="301">
                  <c:v>2243.8135593220359</c:v>
                </c:pt>
                <c:pt idx="302">
                  <c:v>2025.0847457627121</c:v>
                </c:pt>
                <c:pt idx="303">
                  <c:v>1780.9604519774027</c:v>
                </c:pt>
                <c:pt idx="304">
                  <c:v>1860.1506591337088</c:v>
                </c:pt>
                <c:pt idx="305">
                  <c:v>2006.5160075329563</c:v>
                </c:pt>
                <c:pt idx="306">
                  <c:v>1726.8926553672306</c:v>
                </c:pt>
                <c:pt idx="307">
                  <c:v>1762.6647834274918</c:v>
                </c:pt>
                <c:pt idx="308">
                  <c:v>1824.6516007532925</c:v>
                </c:pt>
                <c:pt idx="309">
                  <c:v>1655.6214689265521</c:v>
                </c:pt>
                <c:pt idx="310">
                  <c:v>1888.5499058380381</c:v>
                </c:pt>
                <c:pt idx="311">
                  <c:v>2297.0621468926543</c:v>
                </c:pt>
                <c:pt idx="312">
                  <c:v>2424.8587570621467</c:v>
                </c:pt>
                <c:pt idx="313">
                  <c:v>2179.6421845574391</c:v>
                </c:pt>
                <c:pt idx="314">
                  <c:v>3050.1883239171348</c:v>
                </c:pt>
                <c:pt idx="315">
                  <c:v>3321.3465160075298</c:v>
                </c:pt>
                <c:pt idx="316">
                  <c:v>3517.1374764595107</c:v>
                </c:pt>
                <c:pt idx="317">
                  <c:v>2751.7231638418084</c:v>
                </c:pt>
                <c:pt idx="318">
                  <c:v>2010.3389830508481</c:v>
                </c:pt>
                <c:pt idx="319">
                  <c:v>2665.1600753295643</c:v>
                </c:pt>
                <c:pt idx="320">
                  <c:v>4122.5329566855007</c:v>
                </c:pt>
                <c:pt idx="321">
                  <c:v>4052.3540489642205</c:v>
                </c:pt>
                <c:pt idx="324">
                  <c:v>1497.241054613934</c:v>
                </c:pt>
                <c:pt idx="325">
                  <c:v>1480.037664783428</c:v>
                </c:pt>
                <c:pt idx="326">
                  <c:v>1449.9999999999977</c:v>
                </c:pt>
                <c:pt idx="327">
                  <c:v>2757.1845574387944</c:v>
                </c:pt>
                <c:pt idx="328">
                  <c:v>3001.5819209039555</c:v>
                </c:pt>
                <c:pt idx="329">
                  <c:v>3028.888888888886</c:v>
                </c:pt>
                <c:pt idx="330">
                  <c:v>3199.830508474578</c:v>
                </c:pt>
                <c:pt idx="331">
                  <c:v>2448.8888888888882</c:v>
                </c:pt>
                <c:pt idx="332">
                  <c:v>2221.6949152542338</c:v>
                </c:pt>
                <c:pt idx="333">
                  <c:v>2289.962335216574</c:v>
                </c:pt>
                <c:pt idx="334">
                  <c:v>2571.7702448210903</c:v>
                </c:pt>
                <c:pt idx="335">
                  <c:v>2141.4124293785289</c:v>
                </c:pt>
                <c:pt idx="336">
                  <c:v>2040.649717514123</c:v>
                </c:pt>
                <c:pt idx="337">
                  <c:v>2165.7156308851218</c:v>
                </c:pt>
                <c:pt idx="338">
                  <c:v>2209.9529190207145</c:v>
                </c:pt>
                <c:pt idx="339">
                  <c:v>2230.4331450094151</c:v>
                </c:pt>
                <c:pt idx="340">
                  <c:v>2115.1977401129966</c:v>
                </c:pt>
                <c:pt idx="341">
                  <c:v>1967.193973634648</c:v>
                </c:pt>
                <c:pt idx="342">
                  <c:v>2016.0734463276858</c:v>
                </c:pt>
                <c:pt idx="343">
                  <c:v>2034.6421845574409</c:v>
                </c:pt>
                <c:pt idx="344">
                  <c:v>1968.0131826742017</c:v>
                </c:pt>
                <c:pt idx="345">
                  <c:v>2041.4689265536704</c:v>
                </c:pt>
                <c:pt idx="346">
                  <c:v>2064.1337099811685</c:v>
                </c:pt>
                <c:pt idx="347">
                  <c:v>2022.6271186440704</c:v>
                </c:pt>
                <c:pt idx="348">
                  <c:v>2280.1318267419938</c:v>
                </c:pt>
                <c:pt idx="349">
                  <c:v>1921.5913370998126</c:v>
                </c:pt>
                <c:pt idx="350">
                  <c:v>1844.8587570621482</c:v>
                </c:pt>
                <c:pt idx="351">
                  <c:v>1699.8587570621446</c:v>
                </c:pt>
                <c:pt idx="352">
                  <c:v>1691.6666666666654</c:v>
                </c:pt>
                <c:pt idx="353">
                  <c:v>1653.9830508474581</c:v>
                </c:pt>
                <c:pt idx="354">
                  <c:v>1676.9209039548011</c:v>
                </c:pt>
                <c:pt idx="355">
                  <c:v>1666.544256120525</c:v>
                </c:pt>
                <c:pt idx="356">
                  <c:v>1611.9303201506568</c:v>
                </c:pt>
                <c:pt idx="357">
                  <c:v>1618.2109227871904</c:v>
                </c:pt>
                <c:pt idx="358">
                  <c:v>1680.7438794726932</c:v>
                </c:pt>
                <c:pt idx="359">
                  <c:v>1769.7645951035793</c:v>
                </c:pt>
                <c:pt idx="360">
                  <c:v>1765.9416195856872</c:v>
                </c:pt>
                <c:pt idx="361">
                  <c:v>1742.4576271186422</c:v>
                </c:pt>
                <c:pt idx="362">
                  <c:v>1758.5687382297554</c:v>
                </c:pt>
                <c:pt idx="363">
                  <c:v>1831.4783427495281</c:v>
                </c:pt>
                <c:pt idx="364">
                  <c:v>1769.491525423728</c:v>
                </c:pt>
                <c:pt idx="365">
                  <c:v>1746.8267419962353</c:v>
                </c:pt>
                <c:pt idx="366">
                  <c:v>1819.1902071563061</c:v>
                </c:pt>
                <c:pt idx="367">
                  <c:v>1800.8945386064017</c:v>
                </c:pt>
                <c:pt idx="368">
                  <c:v>1744.3691148775877</c:v>
                </c:pt>
                <c:pt idx="369">
                  <c:v>1861.2429378531074</c:v>
                </c:pt>
                <c:pt idx="370">
                  <c:v>1835.5743879472709</c:v>
                </c:pt>
                <c:pt idx="371">
                  <c:v>1819.4632768361571</c:v>
                </c:pt>
                <c:pt idx="372">
                  <c:v>1777.1374764595112</c:v>
                </c:pt>
                <c:pt idx="373">
                  <c:v>1761.0263653483976</c:v>
                </c:pt>
                <c:pt idx="374">
                  <c:v>1761.2994350282484</c:v>
                </c:pt>
                <c:pt idx="375">
                  <c:v>1762.937853107343</c:v>
                </c:pt>
                <c:pt idx="376">
                  <c:v>1762.1186440677961</c:v>
                </c:pt>
                <c:pt idx="377">
                  <c:v>1761.8455743879447</c:v>
                </c:pt>
                <c:pt idx="378">
                  <c:v>1783.4180790960447</c:v>
                </c:pt>
                <c:pt idx="379">
                  <c:v>1763.7570621468906</c:v>
                </c:pt>
                <c:pt idx="380">
                  <c:v>1632.6836158192091</c:v>
                </c:pt>
                <c:pt idx="381">
                  <c:v>1566.0546139359701</c:v>
                </c:pt>
                <c:pt idx="382">
                  <c:v>1555.6779661016938</c:v>
                </c:pt>
                <c:pt idx="383">
                  <c:v>1510.0753295668521</c:v>
                </c:pt>
                <c:pt idx="384">
                  <c:v>1495.8757062146906</c:v>
                </c:pt>
                <c:pt idx="385">
                  <c:v>1513.3521657250478</c:v>
                </c:pt>
                <c:pt idx="386">
                  <c:v>1552.9472693032008</c:v>
                </c:pt>
                <c:pt idx="387">
                  <c:v>1509.529190207156</c:v>
                </c:pt>
                <c:pt idx="388">
                  <c:v>1514.9905838041423</c:v>
                </c:pt>
                <c:pt idx="389">
                  <c:v>1535.4708097928437</c:v>
                </c:pt>
                <c:pt idx="390">
                  <c:v>1507.8907721280616</c:v>
                </c:pt>
                <c:pt idx="391">
                  <c:v>1492.8719397363463</c:v>
                </c:pt>
                <c:pt idx="392">
                  <c:v>1484.4067796610157</c:v>
                </c:pt>
                <c:pt idx="393">
                  <c:v>1500.2448210922782</c:v>
                </c:pt>
                <c:pt idx="394">
                  <c:v>1498.8794726930287</c:v>
                </c:pt>
                <c:pt idx="395">
                  <c:v>1512.8060263653456</c:v>
                </c:pt>
                <c:pt idx="396">
                  <c:v>1536.5630885122423</c:v>
                </c:pt>
                <c:pt idx="397">
                  <c:v>1500.2448210922782</c:v>
                </c:pt>
                <c:pt idx="398">
                  <c:v>1470.2071563088482</c:v>
                </c:pt>
                <c:pt idx="399">
                  <c:v>1468.2956685499025</c:v>
                </c:pt>
                <c:pt idx="400">
                  <c:v>1497.5141242937855</c:v>
                </c:pt>
                <c:pt idx="401">
                  <c:v>1502.7024482109205</c:v>
                </c:pt>
                <c:pt idx="402">
                  <c:v>1518.2674199623318</c:v>
                </c:pt>
                <c:pt idx="403">
                  <c:v>1541.7514124293771</c:v>
                </c:pt>
                <c:pt idx="404">
                  <c:v>1546.3935969868162</c:v>
                </c:pt>
                <c:pt idx="405">
                  <c:v>1599.915254237286</c:v>
                </c:pt>
                <c:pt idx="406">
                  <c:v>1504.6139359698659</c:v>
                </c:pt>
                <c:pt idx="407">
                  <c:v>1496.6949152542379</c:v>
                </c:pt>
                <c:pt idx="408">
                  <c:v>1525.0941619585674</c:v>
                </c:pt>
                <c:pt idx="409">
                  <c:v>1557.0433145009436</c:v>
                </c:pt>
                <c:pt idx="410">
                  <c:v>1532.1939736346485</c:v>
                </c:pt>
                <c:pt idx="411">
                  <c:v>1558.9548022598894</c:v>
                </c:pt>
                <c:pt idx="412">
                  <c:v>1610.2919020715622</c:v>
                </c:pt>
                <c:pt idx="413">
                  <c:v>1629.6798493408651</c:v>
                </c:pt>
                <c:pt idx="414">
                  <c:v>2027.8154425612051</c:v>
                </c:pt>
                <c:pt idx="415">
                  <c:v>2392.3634651600742</c:v>
                </c:pt>
                <c:pt idx="416">
                  <c:v>2221.6949152542338</c:v>
                </c:pt>
                <c:pt idx="417">
                  <c:v>1786.694915254234</c:v>
                </c:pt>
                <c:pt idx="418">
                  <c:v>1670.0941619585653</c:v>
                </c:pt>
                <c:pt idx="419">
                  <c:v>1638.4180790960468</c:v>
                </c:pt>
                <c:pt idx="420">
                  <c:v>1550.2165725047075</c:v>
                </c:pt>
                <c:pt idx="421">
                  <c:v>1591.9962335216578</c:v>
                </c:pt>
                <c:pt idx="422">
                  <c:v>1617.6647834274941</c:v>
                </c:pt>
                <c:pt idx="423">
                  <c:v>1584.6233521657257</c:v>
                </c:pt>
                <c:pt idx="424">
                  <c:v>1608.107344632765</c:v>
                </c:pt>
                <c:pt idx="425">
                  <c:v>1591.1770244821105</c:v>
                </c:pt>
                <c:pt idx="426">
                  <c:v>1586.5348399246716</c:v>
                </c:pt>
                <c:pt idx="427">
                  <c:v>1590.0847457627119</c:v>
                </c:pt>
                <c:pt idx="428">
                  <c:v>1594.1807909604486</c:v>
                </c:pt>
                <c:pt idx="429">
                  <c:v>1591.9962335216578</c:v>
                </c:pt>
                <c:pt idx="430">
                  <c:v>1595.5461393596981</c:v>
                </c:pt>
                <c:pt idx="431">
                  <c:v>1585.4425612052733</c:v>
                </c:pt>
                <c:pt idx="432">
                  <c:v>1577.5235404896389</c:v>
                </c:pt>
                <c:pt idx="433">
                  <c:v>1583.2580037664761</c:v>
                </c:pt>
                <c:pt idx="434">
                  <c:v>1592.5423728813541</c:v>
                </c:pt>
                <c:pt idx="435">
                  <c:v>1588.9924670433134</c:v>
                </c:pt>
                <c:pt idx="436">
                  <c:v>1586.8079096045165</c:v>
                </c:pt>
                <c:pt idx="437">
                  <c:v>1602.0998116760829</c:v>
                </c:pt>
                <c:pt idx="438">
                  <c:v>1610.5649717514134</c:v>
                </c:pt>
                <c:pt idx="439">
                  <c:v>1597.7306967984948</c:v>
                </c:pt>
                <c:pt idx="440">
                  <c:v>1598.2768361581911</c:v>
                </c:pt>
                <c:pt idx="441">
                  <c:v>1605.9227871939747</c:v>
                </c:pt>
                <c:pt idx="442">
                  <c:v>1597.457627118644</c:v>
                </c:pt>
                <c:pt idx="443">
                  <c:v>1585.9887005649693</c:v>
                </c:pt>
                <c:pt idx="444">
                  <c:v>1573.9736346515983</c:v>
                </c:pt>
                <c:pt idx="445">
                  <c:v>1600.4613935969883</c:v>
                </c:pt>
                <c:pt idx="446">
                  <c:v>1576.9774011299428</c:v>
                </c:pt>
                <c:pt idx="447">
                  <c:v>1594.4538606402998</c:v>
                </c:pt>
                <c:pt idx="448">
                  <c:v>1589.2655367231646</c:v>
                </c:pt>
                <c:pt idx="449">
                  <c:v>1593.0885122410562</c:v>
                </c:pt>
                <c:pt idx="450">
                  <c:v>1566.6007532956664</c:v>
                </c:pt>
                <c:pt idx="451">
                  <c:v>1533.013182674202</c:v>
                </c:pt>
                <c:pt idx="452">
                  <c:v>1501.6101694915219</c:v>
                </c:pt>
                <c:pt idx="453">
                  <c:v>1638.6911487758916</c:v>
                </c:pt>
                <c:pt idx="454">
                  <c:v>2101.2711864406801</c:v>
                </c:pt>
                <c:pt idx="455">
                  <c:v>1917.49529190207</c:v>
                </c:pt>
                <c:pt idx="456">
                  <c:v>1655.0753295668565</c:v>
                </c:pt>
                <c:pt idx="457">
                  <c:v>1613.8418079096027</c:v>
                </c:pt>
                <c:pt idx="458">
                  <c:v>1580.2542372881378</c:v>
                </c:pt>
                <c:pt idx="459">
                  <c:v>1570.9698681732602</c:v>
                </c:pt>
                <c:pt idx="460">
                  <c:v>1595.8192090395492</c:v>
                </c:pt>
                <c:pt idx="461">
                  <c:v>1665.7250470809777</c:v>
                </c:pt>
                <c:pt idx="462">
                  <c:v>1841.8549905838045</c:v>
                </c:pt>
                <c:pt idx="463">
                  <c:v>2000.7815442561193</c:v>
                </c:pt>
                <c:pt idx="464">
                  <c:v>2114.6516007532941</c:v>
                </c:pt>
                <c:pt idx="465">
                  <c:v>2300.885122410546</c:v>
                </c:pt>
                <c:pt idx="466">
                  <c:v>2419.3973634651607</c:v>
                </c:pt>
                <c:pt idx="467">
                  <c:v>2335.5649717514093</c:v>
                </c:pt>
                <c:pt idx="468">
                  <c:v>2421.0357815442549</c:v>
                </c:pt>
                <c:pt idx="469">
                  <c:v>2816.9868173257983</c:v>
                </c:pt>
                <c:pt idx="470">
                  <c:v>2770.2919020715644</c:v>
                </c:pt>
                <c:pt idx="471">
                  <c:v>2206.1299435028222</c:v>
                </c:pt>
                <c:pt idx="472">
                  <c:v>1624.2184557438786</c:v>
                </c:pt>
                <c:pt idx="473">
                  <c:v>1333.6723163841807</c:v>
                </c:pt>
                <c:pt idx="474">
                  <c:v>1289.7080979284335</c:v>
                </c:pt>
                <c:pt idx="475">
                  <c:v>1343.7758945386056</c:v>
                </c:pt>
                <c:pt idx="476">
                  <c:v>1463.9265536723144</c:v>
                </c:pt>
                <c:pt idx="477">
                  <c:v>1364.8022598870032</c:v>
                </c:pt>
                <c:pt idx="478">
                  <c:v>1392.9284369114878</c:v>
                </c:pt>
                <c:pt idx="479">
                  <c:v>1565.7815442561191</c:v>
                </c:pt>
                <c:pt idx="480">
                  <c:v>1623.3992467043315</c:v>
                </c:pt>
                <c:pt idx="481">
                  <c:v>1701.2241054613939</c:v>
                </c:pt>
                <c:pt idx="482">
                  <c:v>1815.9133709981168</c:v>
                </c:pt>
                <c:pt idx="483">
                  <c:v>1898.6534839924636</c:v>
                </c:pt>
                <c:pt idx="484">
                  <c:v>1883.6346516007543</c:v>
                </c:pt>
                <c:pt idx="485">
                  <c:v>1974.0207156308843</c:v>
                </c:pt>
                <c:pt idx="486">
                  <c:v>2043.1073446327653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2A-4285-9F88-DA3212253643}"/>
            </c:ext>
          </c:extLst>
        </c:ser>
        <c:ser>
          <c:idx val="2"/>
          <c:order val="1"/>
          <c:tx>
            <c:strRef>
              <c:f>'050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50C'!$AF$14:$AF$815</c:f>
              <c:numCache>
                <c:formatCode>0</c:formatCode>
                <c:ptCount val="802"/>
                <c:pt idx="0">
                  <c:v>511.74358953499768</c:v>
                </c:pt>
                <c:pt idx="1">
                  <c:v>202.33037182290153</c:v>
                </c:pt>
                <c:pt idx="2">
                  <c:v>90.507853652855388</c:v>
                </c:pt>
                <c:pt idx="3">
                  <c:v>107.22511565231434</c:v>
                </c:pt>
                <c:pt idx="4">
                  <c:v>121.83975798299164</c:v>
                </c:pt>
                <c:pt idx="5">
                  <c:v>128.72455088149894</c:v>
                </c:pt>
                <c:pt idx="6">
                  <c:v>178.2234668648376</c:v>
                </c:pt>
                <c:pt idx="7">
                  <c:v>253.32887116343275</c:v>
                </c:pt>
                <c:pt idx="8">
                  <c:v>169.03923788728906</c:v>
                </c:pt>
                <c:pt idx="9">
                  <c:v>149.43581626584657</c:v>
                </c:pt>
                <c:pt idx="10">
                  <c:v>148.33999591379992</c:v>
                </c:pt>
                <c:pt idx="11">
                  <c:v>140.16839753080149</c:v>
                </c:pt>
                <c:pt idx="12">
                  <c:v>118.32713749678719</c:v>
                </c:pt>
                <c:pt idx="13">
                  <c:v>408.75022845321035</c:v>
                </c:pt>
                <c:pt idx="14">
                  <c:v>33.153140791868601</c:v>
                </c:pt>
                <c:pt idx="15">
                  <c:v>147.05975222387755</c:v>
                </c:pt>
                <c:pt idx="16">
                  <c:v>87.244701031757259</c:v>
                </c:pt>
                <c:pt idx="17">
                  <c:v>101.62995066445929</c:v>
                </c:pt>
                <c:pt idx="18">
                  <c:v>50.877738616375694</c:v>
                </c:pt>
                <c:pt idx="19">
                  <c:v>51.065214157349381</c:v>
                </c:pt>
                <c:pt idx="20">
                  <c:v>66.45468664735327</c:v>
                </c:pt>
                <c:pt idx="21">
                  <c:v>56.335890876062557</c:v>
                </c:pt>
                <c:pt idx="22">
                  <c:v>328.11965108939614</c:v>
                </c:pt>
                <c:pt idx="23">
                  <c:v>243.81095489810619</c:v>
                </c:pt>
                <c:pt idx="24">
                  <c:v>299.15607945688919</c:v>
                </c:pt>
                <c:pt idx="25">
                  <c:v>183.07399823879126</c:v>
                </c:pt>
                <c:pt idx="26">
                  <c:v>71.075827289385856</c:v>
                </c:pt>
                <c:pt idx="27">
                  <c:v>86.740910507196787</c:v>
                </c:pt>
                <c:pt idx="28">
                  <c:v>99.91508328877535</c:v>
                </c:pt>
                <c:pt idx="29">
                  <c:v>212.64181908412323</c:v>
                </c:pt>
                <c:pt idx="30">
                  <c:v>87.498239643257506</c:v>
                </c:pt>
                <c:pt idx="31">
                  <c:v>45.286830712985576</c:v>
                </c:pt>
                <c:pt idx="32">
                  <c:v>63.615293777605274</c:v>
                </c:pt>
                <c:pt idx="33">
                  <c:v>52.638159755651486</c:v>
                </c:pt>
                <c:pt idx="34">
                  <c:v>59.648036451158347</c:v>
                </c:pt>
                <c:pt idx="35">
                  <c:v>77.123082528412212</c:v>
                </c:pt>
                <c:pt idx="36">
                  <c:v>824.34015974562999</c:v>
                </c:pt>
                <c:pt idx="39">
                  <c:v>1161.089437353515</c:v>
                </c:pt>
                <c:pt idx="40">
                  <c:v>682.20458239149798</c:v>
                </c:pt>
                <c:pt idx="41">
                  <c:v>514.53594573805447</c:v>
                </c:pt>
                <c:pt idx="42">
                  <c:v>1193.7040182347671</c:v>
                </c:pt>
                <c:pt idx="43">
                  <c:v>1189.6553456439183</c:v>
                </c:pt>
                <c:pt idx="44">
                  <c:v>685.30841348826061</c:v>
                </c:pt>
                <c:pt idx="45">
                  <c:v>251.64241270851113</c:v>
                </c:pt>
                <c:pt idx="46">
                  <c:v>263.1915092796466</c:v>
                </c:pt>
                <c:pt idx="47">
                  <c:v>285.80207409646465</c:v>
                </c:pt>
                <c:pt idx="48">
                  <c:v>300.09112050882641</c:v>
                </c:pt>
                <c:pt idx="49">
                  <c:v>301.1952781970848</c:v>
                </c:pt>
                <c:pt idx="50">
                  <c:v>353.76318981533598</c:v>
                </c:pt>
                <c:pt idx="51">
                  <c:v>567.88367966054363</c:v>
                </c:pt>
                <c:pt idx="52">
                  <c:v>1103.5601550652464</c:v>
                </c:pt>
                <c:pt idx="53">
                  <c:v>1687.950550540299</c:v>
                </c:pt>
                <c:pt idx="54">
                  <c:v>1783.584392099139</c:v>
                </c:pt>
                <c:pt idx="55">
                  <c:v>1811.4905547898165</c:v>
                </c:pt>
                <c:pt idx="56">
                  <c:v>2018.8201371151783</c:v>
                </c:pt>
                <c:pt idx="57">
                  <c:v>1949.0960198655036</c:v>
                </c:pt>
                <c:pt idx="58">
                  <c:v>1639.838543816285</c:v>
                </c:pt>
                <c:pt idx="59">
                  <c:v>242.44689621064154</c:v>
                </c:pt>
                <c:pt idx="60">
                  <c:v>616.3870753716601</c:v>
                </c:pt>
                <c:pt idx="61">
                  <c:v>633.02202382569828</c:v>
                </c:pt>
                <c:pt idx="62">
                  <c:v>908.2560919012094</c:v>
                </c:pt>
                <c:pt idx="63">
                  <c:v>961.30067076573755</c:v>
                </c:pt>
                <c:pt idx="64">
                  <c:v>1651.7099103872615</c:v>
                </c:pt>
                <c:pt idx="67">
                  <c:v>1194.7775470290212</c:v>
                </c:pt>
                <c:pt idx="68">
                  <c:v>586.63239196755092</c:v>
                </c:pt>
                <c:pt idx="69">
                  <c:v>391.43319210657057</c:v>
                </c:pt>
                <c:pt idx="70">
                  <c:v>393.40461601383328</c:v>
                </c:pt>
                <c:pt idx="71">
                  <c:v>1216.8962505829572</c:v>
                </c:pt>
                <c:pt idx="72">
                  <c:v>1170.3803090450738</c:v>
                </c:pt>
                <c:pt idx="73">
                  <c:v>524.57915896447673</c:v>
                </c:pt>
                <c:pt idx="74">
                  <c:v>385.18531173638866</c:v>
                </c:pt>
                <c:pt idx="75">
                  <c:v>565.13739100504881</c:v>
                </c:pt>
                <c:pt idx="76">
                  <c:v>1770.9266312876141</c:v>
                </c:pt>
                <c:pt idx="77">
                  <c:v>1358.836378162275</c:v>
                </c:pt>
                <c:pt idx="78">
                  <c:v>793.30705711795849</c:v>
                </c:pt>
                <c:pt idx="79">
                  <c:v>556.80360138800154</c:v>
                </c:pt>
                <c:pt idx="80">
                  <c:v>311.97690284018415</c:v>
                </c:pt>
                <c:pt idx="81">
                  <c:v>259.82437738799752</c:v>
                </c:pt>
                <c:pt idx="82">
                  <c:v>272.69375506090694</c:v>
                </c:pt>
                <c:pt idx="83">
                  <c:v>335.78980880062062</c:v>
                </c:pt>
                <c:pt idx="84">
                  <c:v>766.23334878250409</c:v>
                </c:pt>
                <c:pt idx="85">
                  <c:v>781.11581554274107</c:v>
                </c:pt>
                <c:pt idx="86">
                  <c:v>382.43002722652324</c:v>
                </c:pt>
                <c:pt idx="87">
                  <c:v>335.8966393381715</c:v>
                </c:pt>
                <c:pt idx="88">
                  <c:v>788.19961642073713</c:v>
                </c:pt>
                <c:pt idx="89">
                  <c:v>483.70263378339092</c:v>
                </c:pt>
                <c:pt idx="90">
                  <c:v>384.25633294344652</c:v>
                </c:pt>
                <c:pt idx="91">
                  <c:v>377.88025091529107</c:v>
                </c:pt>
                <c:pt idx="92">
                  <c:v>519.960818660673</c:v>
                </c:pt>
                <c:pt idx="93">
                  <c:v>337.82170266591805</c:v>
                </c:pt>
                <c:pt idx="94">
                  <c:v>304.27270381289441</c:v>
                </c:pt>
                <c:pt idx="95">
                  <c:v>248.63487516121313</c:v>
                </c:pt>
                <c:pt idx="96">
                  <c:v>537.52130682928623</c:v>
                </c:pt>
                <c:pt idx="97">
                  <c:v>657.14904408829557</c:v>
                </c:pt>
                <c:pt idx="98">
                  <c:v>404.59192579753176</c:v>
                </c:pt>
                <c:pt idx="99">
                  <c:v>293.20593325839678</c:v>
                </c:pt>
                <c:pt idx="100">
                  <c:v>344.7655759195693</c:v>
                </c:pt>
                <c:pt idx="101">
                  <c:v>516.96643463564374</c:v>
                </c:pt>
                <c:pt idx="102">
                  <c:v>749.55348096063506</c:v>
                </c:pt>
                <c:pt idx="103">
                  <c:v>596.48364473865536</c:v>
                </c:pt>
                <c:pt idx="104">
                  <c:v>304.10261733390234</c:v>
                </c:pt>
                <c:pt idx="105">
                  <c:v>263.42525463395987</c:v>
                </c:pt>
                <c:pt idx="106">
                  <c:v>371.47553602480832</c:v>
                </c:pt>
                <c:pt idx="107">
                  <c:v>333.70857574303272</c:v>
                </c:pt>
                <c:pt idx="108">
                  <c:v>392.19029856807896</c:v>
                </c:pt>
                <c:pt idx="109">
                  <c:v>342.89963581785486</c:v>
                </c:pt>
                <c:pt idx="110">
                  <c:v>324.27528529154711</c:v>
                </c:pt>
                <c:pt idx="111">
                  <c:v>273.83074791672698</c:v>
                </c:pt>
                <c:pt idx="112">
                  <c:v>257.04669873335183</c:v>
                </c:pt>
                <c:pt idx="113">
                  <c:v>366.12200379114859</c:v>
                </c:pt>
                <c:pt idx="114">
                  <c:v>302.12105511572554</c:v>
                </c:pt>
                <c:pt idx="115">
                  <c:v>394.43371870915752</c:v>
                </c:pt>
                <c:pt idx="116">
                  <c:v>401.41008598491834</c:v>
                </c:pt>
                <c:pt idx="117">
                  <c:v>376.40101403763049</c:v>
                </c:pt>
                <c:pt idx="118">
                  <c:v>286.35906824965434</c:v>
                </c:pt>
                <c:pt idx="119">
                  <c:v>308.67379183978107</c:v>
                </c:pt>
                <c:pt idx="120">
                  <c:v>290.85721058176972</c:v>
                </c:pt>
                <c:pt idx="121">
                  <c:v>261.19856040557522</c:v>
                </c:pt>
                <c:pt idx="122">
                  <c:v>370.13345999825907</c:v>
                </c:pt>
                <c:pt idx="123">
                  <c:v>366.86132849905215</c:v>
                </c:pt>
                <c:pt idx="124">
                  <c:v>333.57753996901954</c:v>
                </c:pt>
                <c:pt idx="125">
                  <c:v>292.44949755376194</c:v>
                </c:pt>
                <c:pt idx="126">
                  <c:v>289.77886512088793</c:v>
                </c:pt>
                <c:pt idx="127">
                  <c:v>286.31490992431776</c:v>
                </c:pt>
                <c:pt idx="128">
                  <c:v>294.3278553744845</c:v>
                </c:pt>
                <c:pt idx="129">
                  <c:v>295.35111802943402</c:v>
                </c:pt>
                <c:pt idx="130">
                  <c:v>291.65604572147726</c:v>
                </c:pt>
                <c:pt idx="131">
                  <c:v>271.83911094840869</c:v>
                </c:pt>
                <c:pt idx="132">
                  <c:v>254.23978408904912</c:v>
                </c:pt>
                <c:pt idx="133">
                  <c:v>252.72938058582463</c:v>
                </c:pt>
                <c:pt idx="134">
                  <c:v>280.58322034087939</c:v>
                </c:pt>
                <c:pt idx="135">
                  <c:v>257.60859477073234</c:v>
                </c:pt>
                <c:pt idx="136">
                  <c:v>241.09033935269284</c:v>
                </c:pt>
                <c:pt idx="137">
                  <c:v>265.3719066886099</c:v>
                </c:pt>
                <c:pt idx="138">
                  <c:v>294.00548661335279</c:v>
                </c:pt>
                <c:pt idx="139">
                  <c:v>387.17445884176448</c:v>
                </c:pt>
                <c:pt idx="140">
                  <c:v>797.66704913959347</c:v>
                </c:pt>
                <c:pt idx="141">
                  <c:v>703.11419234380253</c:v>
                </c:pt>
                <c:pt idx="142">
                  <c:v>508.25185118741973</c:v>
                </c:pt>
                <c:pt idx="143">
                  <c:v>419.54172717806551</c:v>
                </c:pt>
                <c:pt idx="144">
                  <c:v>401.66043493632458</c:v>
                </c:pt>
                <c:pt idx="145">
                  <c:v>474.4208265368942</c:v>
                </c:pt>
                <c:pt idx="146">
                  <c:v>472.56028470916129</c:v>
                </c:pt>
                <c:pt idx="147">
                  <c:v>447.52174909239045</c:v>
                </c:pt>
                <c:pt idx="148">
                  <c:v>469.65331114596347</c:v>
                </c:pt>
                <c:pt idx="149">
                  <c:v>466.58110867524158</c:v>
                </c:pt>
                <c:pt idx="150">
                  <c:v>465.79411674957214</c:v>
                </c:pt>
                <c:pt idx="151">
                  <c:v>460.73196116863068</c:v>
                </c:pt>
                <c:pt idx="152">
                  <c:v>472.70574957459132</c:v>
                </c:pt>
                <c:pt idx="153">
                  <c:v>495.06381232899753</c:v>
                </c:pt>
                <c:pt idx="154">
                  <c:v>499.88671166497454</c:v>
                </c:pt>
                <c:pt idx="155">
                  <c:v>493.72442137804575</c:v>
                </c:pt>
                <c:pt idx="156">
                  <c:v>472.0076744807339</c:v>
                </c:pt>
                <c:pt idx="157">
                  <c:v>454.64409427487487</c:v>
                </c:pt>
                <c:pt idx="158">
                  <c:v>448.12645232945812</c:v>
                </c:pt>
                <c:pt idx="159">
                  <c:v>465.9724503229213</c:v>
                </c:pt>
                <c:pt idx="160">
                  <c:v>460.97789737332312</c:v>
                </c:pt>
                <c:pt idx="161">
                  <c:v>470.48157615269065</c:v>
                </c:pt>
                <c:pt idx="162">
                  <c:v>497.87172390919852</c:v>
                </c:pt>
                <c:pt idx="163">
                  <c:v>501.19521357504937</c:v>
                </c:pt>
                <c:pt idx="164">
                  <c:v>501.18478970320683</c:v>
                </c:pt>
                <c:pt idx="165">
                  <c:v>508.4801068710608</c:v>
                </c:pt>
                <c:pt idx="166">
                  <c:v>507.92596995127815</c:v>
                </c:pt>
                <c:pt idx="167">
                  <c:v>519.59005441782017</c:v>
                </c:pt>
                <c:pt idx="168">
                  <c:v>514.8231562716901</c:v>
                </c:pt>
                <c:pt idx="169">
                  <c:v>504.83291973687858</c:v>
                </c:pt>
                <c:pt idx="170">
                  <c:v>528.04150748150823</c:v>
                </c:pt>
                <c:pt idx="171">
                  <c:v>538.32175431470262</c:v>
                </c:pt>
                <c:pt idx="172">
                  <c:v>552.08384203948026</c:v>
                </c:pt>
                <c:pt idx="173">
                  <c:v>559.70041765421081</c:v>
                </c:pt>
                <c:pt idx="174">
                  <c:v>576.96514708021778</c:v>
                </c:pt>
                <c:pt idx="175">
                  <c:v>577.19797861908512</c:v>
                </c:pt>
                <c:pt idx="176">
                  <c:v>569.77780965932175</c:v>
                </c:pt>
                <c:pt idx="177">
                  <c:v>571.37887822430207</c:v>
                </c:pt>
                <c:pt idx="178">
                  <c:v>563.9847102765965</c:v>
                </c:pt>
                <c:pt idx="179">
                  <c:v>565.68342858476217</c:v>
                </c:pt>
                <c:pt idx="180">
                  <c:v>575.51356601341797</c:v>
                </c:pt>
                <c:pt idx="181">
                  <c:v>569.1559762401256</c:v>
                </c:pt>
                <c:pt idx="182">
                  <c:v>540.49634836929329</c:v>
                </c:pt>
                <c:pt idx="183">
                  <c:v>520.67941324671801</c:v>
                </c:pt>
                <c:pt idx="184">
                  <c:v>493.82426909380291</c:v>
                </c:pt>
                <c:pt idx="185">
                  <c:v>510.42163471661951</c:v>
                </c:pt>
                <c:pt idx="186">
                  <c:v>769.70317889509192</c:v>
                </c:pt>
                <c:pt idx="187">
                  <c:v>1046.1772838868717</c:v>
                </c:pt>
                <c:pt idx="188">
                  <c:v>1323.5528022336307</c:v>
                </c:pt>
                <c:pt idx="189">
                  <c:v>1369.8481287724471</c:v>
                </c:pt>
                <c:pt idx="190">
                  <c:v>1366.4992288767285</c:v>
                </c:pt>
                <c:pt idx="191">
                  <c:v>1101.3980005116075</c:v>
                </c:pt>
                <c:pt idx="192">
                  <c:v>1481.6512654940539</c:v>
                </c:pt>
                <c:pt idx="193">
                  <c:v>1395.5123766434783</c:v>
                </c:pt>
                <c:pt idx="194">
                  <c:v>1505.2267359376176</c:v>
                </c:pt>
                <c:pt idx="195">
                  <c:v>1604.2199618291929</c:v>
                </c:pt>
                <c:pt idx="196">
                  <c:v>1655.4600835884683</c:v>
                </c:pt>
                <c:pt idx="197">
                  <c:v>1833.4476400986696</c:v>
                </c:pt>
                <c:pt idx="198">
                  <c:v>1984.1790765454168</c:v>
                </c:pt>
                <c:pt idx="199">
                  <c:v>2026.7388659338433</c:v>
                </c:pt>
                <c:pt idx="200">
                  <c:v>2089.5910936025566</c:v>
                </c:pt>
                <c:pt idx="201">
                  <c:v>2026.5308109033483</c:v>
                </c:pt>
                <c:pt idx="202">
                  <c:v>2125.581239021451</c:v>
                </c:pt>
                <c:pt idx="203">
                  <c:v>2269.9447087570948</c:v>
                </c:pt>
                <c:pt idx="204">
                  <c:v>2234.3722470245771</c:v>
                </c:pt>
                <c:pt idx="205">
                  <c:v>2308.3032679596199</c:v>
                </c:pt>
                <c:pt idx="206">
                  <c:v>2110.7437461650343</c:v>
                </c:pt>
                <c:pt idx="207">
                  <c:v>1995.0895277180107</c:v>
                </c:pt>
                <c:pt idx="208">
                  <c:v>2112.4620877131852</c:v>
                </c:pt>
                <c:pt idx="209">
                  <c:v>2089.0870465573535</c:v>
                </c:pt>
                <c:pt idx="210">
                  <c:v>1942.3643624062286</c:v>
                </c:pt>
                <c:pt idx="211">
                  <c:v>1986.095935231763</c:v>
                </c:pt>
                <c:pt idx="212">
                  <c:v>2144.216315956784</c:v>
                </c:pt>
                <c:pt idx="213">
                  <c:v>2065.2583632880278</c:v>
                </c:pt>
                <c:pt idx="214">
                  <c:v>1970.522345305189</c:v>
                </c:pt>
                <c:pt idx="215">
                  <c:v>2093.278295861176</c:v>
                </c:pt>
                <c:pt idx="216">
                  <c:v>3935.6174622238304</c:v>
                </c:pt>
                <c:pt idx="217">
                  <c:v>3887.8650262651099</c:v>
                </c:pt>
                <c:pt idx="218">
                  <c:v>2210.4983864877049</c:v>
                </c:pt>
                <c:pt idx="219">
                  <c:v>2037.2736116228064</c:v>
                </c:pt>
                <c:pt idx="220">
                  <c:v>2136.071538028018</c:v>
                </c:pt>
                <c:pt idx="221">
                  <c:v>2153.6055238767858</c:v>
                </c:pt>
                <c:pt idx="222">
                  <c:v>2337.2405271681559</c:v>
                </c:pt>
                <c:pt idx="223">
                  <c:v>2508.3880526504336</c:v>
                </c:pt>
                <c:pt idx="224">
                  <c:v>2063.5323295907947</c:v>
                </c:pt>
                <c:pt idx="225">
                  <c:v>1949.8364454390587</c:v>
                </c:pt>
                <c:pt idx="226">
                  <c:v>1919.8380445611169</c:v>
                </c:pt>
                <c:pt idx="227">
                  <c:v>1898.8192795886271</c:v>
                </c:pt>
                <c:pt idx="228">
                  <c:v>1545.9769404043573</c:v>
                </c:pt>
                <c:pt idx="229">
                  <c:v>1306.590834993387</c:v>
                </c:pt>
                <c:pt idx="230">
                  <c:v>962.03881299909699</c:v>
                </c:pt>
                <c:pt idx="231">
                  <c:v>528.81945966548858</c:v>
                </c:pt>
                <c:pt idx="232">
                  <c:v>384.74310893011949</c:v>
                </c:pt>
                <c:pt idx="233">
                  <c:v>842.43063102565407</c:v>
                </c:pt>
                <c:pt idx="234">
                  <c:v>1073.3356906348506</c:v>
                </c:pt>
                <c:pt idx="235">
                  <c:v>1025.9685328156577</c:v>
                </c:pt>
                <c:pt idx="236">
                  <c:v>1000.7526072240626</c:v>
                </c:pt>
                <c:pt idx="237">
                  <c:v>1023.0933321757683</c:v>
                </c:pt>
                <c:pt idx="238">
                  <c:v>725.44504342618166</c:v>
                </c:pt>
                <c:pt idx="239">
                  <c:v>355.18714547894956</c:v>
                </c:pt>
                <c:pt idx="240">
                  <c:v>594.36692167089086</c:v>
                </c:pt>
                <c:pt idx="241">
                  <c:v>783.77763960824768</c:v>
                </c:pt>
                <c:pt idx="242">
                  <c:v>601.46113328915396</c:v>
                </c:pt>
                <c:pt idx="243">
                  <c:v>564.04258691846849</c:v>
                </c:pt>
                <c:pt idx="244">
                  <c:v>1206.4381153636723</c:v>
                </c:pt>
                <c:pt idx="245">
                  <c:v>2194.8249450005642</c:v>
                </c:pt>
                <c:pt idx="246">
                  <c:v>2209.5386704656898</c:v>
                </c:pt>
                <c:pt idx="247">
                  <c:v>1672.6568428375615</c:v>
                </c:pt>
                <c:pt idx="248">
                  <c:v>1566.8258478883429</c:v>
                </c:pt>
                <c:pt idx="249">
                  <c:v>1626.0904934217758</c:v>
                </c:pt>
                <c:pt idx="250">
                  <c:v>1513.4662692663385</c:v>
                </c:pt>
                <c:pt idx="251">
                  <c:v>1566.015688629727</c:v>
                </c:pt>
                <c:pt idx="252">
                  <c:v>1343.8891359093711</c:v>
                </c:pt>
                <c:pt idx="253">
                  <c:v>1659.2747666436035</c:v>
                </c:pt>
                <c:pt idx="254">
                  <c:v>2081.2401987063386</c:v>
                </c:pt>
                <c:pt idx="255">
                  <c:v>2060.1798321145566</c:v>
                </c:pt>
                <c:pt idx="256">
                  <c:v>1669.3457929596689</c:v>
                </c:pt>
                <c:pt idx="257">
                  <c:v>1919.1166974938842</c:v>
                </c:pt>
                <c:pt idx="258">
                  <c:v>1877.4853898968584</c:v>
                </c:pt>
                <c:pt idx="259">
                  <c:v>1786.7379413438309</c:v>
                </c:pt>
                <c:pt idx="260">
                  <c:v>2141.6019596276119</c:v>
                </c:pt>
                <c:pt idx="261">
                  <c:v>2242.6562042677169</c:v>
                </c:pt>
                <c:pt idx="262">
                  <c:v>2291.9722383526437</c:v>
                </c:pt>
                <c:pt idx="263">
                  <c:v>1936.5078295692022</c:v>
                </c:pt>
                <c:pt idx="264">
                  <c:v>1816.1682024861884</c:v>
                </c:pt>
                <c:pt idx="265">
                  <c:v>1777.205766310037</c:v>
                </c:pt>
                <c:pt idx="266">
                  <c:v>1664.9080008038884</c:v>
                </c:pt>
                <c:pt idx="267">
                  <c:v>1629.7122625493162</c:v>
                </c:pt>
                <c:pt idx="268">
                  <c:v>1714.6723836308684</c:v>
                </c:pt>
                <c:pt idx="269">
                  <c:v>1825.6596391122391</c:v>
                </c:pt>
                <c:pt idx="270">
                  <c:v>1877.5197397601696</c:v>
                </c:pt>
                <c:pt idx="271">
                  <c:v>1931.3229916966161</c:v>
                </c:pt>
                <c:pt idx="272">
                  <c:v>1885.8625837490724</c:v>
                </c:pt>
                <c:pt idx="273">
                  <c:v>2015.1615707026911</c:v>
                </c:pt>
                <c:pt idx="274">
                  <c:v>2167.3063088017834</c:v>
                </c:pt>
                <c:pt idx="275">
                  <c:v>2318.8085300071157</c:v>
                </c:pt>
                <c:pt idx="276">
                  <c:v>2427.2465187230846</c:v>
                </c:pt>
                <c:pt idx="277">
                  <c:v>2405.222376790658</c:v>
                </c:pt>
                <c:pt idx="278">
                  <c:v>2453.8750931721775</c:v>
                </c:pt>
                <c:pt idx="279">
                  <c:v>2456.914310298926</c:v>
                </c:pt>
                <c:pt idx="280">
                  <c:v>2350.730855688354</c:v>
                </c:pt>
                <c:pt idx="281">
                  <c:v>2034.1023175606931</c:v>
                </c:pt>
                <c:pt idx="282">
                  <c:v>1791.3944234302717</c:v>
                </c:pt>
                <c:pt idx="283">
                  <c:v>1795.7030737373125</c:v>
                </c:pt>
                <c:pt idx="284">
                  <c:v>1566.14597511939</c:v>
                </c:pt>
                <c:pt idx="285">
                  <c:v>1496.0890722270726</c:v>
                </c:pt>
                <c:pt idx="286">
                  <c:v>1574.6604257878751</c:v>
                </c:pt>
                <c:pt idx="287">
                  <c:v>1613.0640730836578</c:v>
                </c:pt>
                <c:pt idx="288">
                  <c:v>1673.3028943625657</c:v>
                </c:pt>
                <c:pt idx="289">
                  <c:v>1852.7285994345343</c:v>
                </c:pt>
                <c:pt idx="290">
                  <c:v>2044.0928690652363</c:v>
                </c:pt>
                <c:pt idx="291">
                  <c:v>2050.7543325486808</c:v>
                </c:pt>
                <c:pt idx="292">
                  <c:v>2073.7427745965579</c:v>
                </c:pt>
                <c:pt idx="293">
                  <c:v>2034.6815345745867</c:v>
                </c:pt>
                <c:pt idx="296">
                  <c:v>5099.7210586294086</c:v>
                </c:pt>
                <c:pt idx="297">
                  <c:v>2460.2402516808711</c:v>
                </c:pt>
                <c:pt idx="298">
                  <c:v>2183.0808548005843</c:v>
                </c:pt>
                <c:pt idx="299">
                  <c:v>2142.5641284141384</c:v>
                </c:pt>
                <c:pt idx="300">
                  <c:v>2185.51739599038</c:v>
                </c:pt>
                <c:pt idx="301">
                  <c:v>2275.0115367451558</c:v>
                </c:pt>
                <c:pt idx="302">
                  <c:v>2016.5463781102997</c:v>
                </c:pt>
                <c:pt idx="303">
                  <c:v>1728.2665863443985</c:v>
                </c:pt>
                <c:pt idx="304">
                  <c:v>1835.0203255442088</c:v>
                </c:pt>
                <c:pt idx="305">
                  <c:v>2006.4119691681767</c:v>
                </c:pt>
                <c:pt idx="306">
                  <c:v>1676.4532283700648</c:v>
                </c:pt>
                <c:pt idx="307">
                  <c:v>1717.4491898743518</c:v>
                </c:pt>
                <c:pt idx="308">
                  <c:v>1789.332764100978</c:v>
                </c:pt>
                <c:pt idx="309">
                  <c:v>1589.4576932778496</c:v>
                </c:pt>
                <c:pt idx="310">
                  <c:v>1862.495857074045</c:v>
                </c:pt>
                <c:pt idx="311">
                  <c:v>2342.0616005958077</c:v>
                </c:pt>
                <c:pt idx="312">
                  <c:v>2491.3788609257176</c:v>
                </c:pt>
                <c:pt idx="313">
                  <c:v>2201.779079779219</c:v>
                </c:pt>
                <c:pt idx="314">
                  <c:v>3224.8881144125462</c:v>
                </c:pt>
                <c:pt idx="315">
                  <c:v>3542.7776559142872</c:v>
                </c:pt>
                <c:pt idx="316">
                  <c:v>3772.0622685056542</c:v>
                </c:pt>
                <c:pt idx="317">
                  <c:v>2870.5015474666316</c:v>
                </c:pt>
                <c:pt idx="318">
                  <c:v>1997.258371574891</c:v>
                </c:pt>
                <c:pt idx="319">
                  <c:v>2766.6096345886531</c:v>
                </c:pt>
                <c:pt idx="320">
                  <c:v>4480.1862748090844</c:v>
                </c:pt>
                <c:pt idx="321">
                  <c:v>4396.4871571016183</c:v>
                </c:pt>
                <c:pt idx="324">
                  <c:v>1387.5223968662115</c:v>
                </c:pt>
                <c:pt idx="325">
                  <c:v>1366.2150204851248</c:v>
                </c:pt>
                <c:pt idx="326">
                  <c:v>1329.8240977078331</c:v>
                </c:pt>
                <c:pt idx="327">
                  <c:v>2866.9009996326226</c:v>
                </c:pt>
                <c:pt idx="328">
                  <c:v>3153.4372184002591</c:v>
                </c:pt>
                <c:pt idx="329">
                  <c:v>3184.4585674439827</c:v>
                </c:pt>
                <c:pt idx="330">
                  <c:v>3384.5502629884204</c:v>
                </c:pt>
                <c:pt idx="331">
                  <c:v>2500.0318402413527</c:v>
                </c:pt>
                <c:pt idx="332">
                  <c:v>2231.7183198276198</c:v>
                </c:pt>
                <c:pt idx="333">
                  <c:v>2310.9804379277048</c:v>
                </c:pt>
                <c:pt idx="334">
                  <c:v>2641.45626108435</c:v>
                </c:pt>
                <c:pt idx="335">
                  <c:v>2134.1004551786691</c:v>
                </c:pt>
                <c:pt idx="336">
                  <c:v>2014.4931942542291</c:v>
                </c:pt>
                <c:pt idx="337">
                  <c:v>2160.5666689008544</c:v>
                </c:pt>
                <c:pt idx="338">
                  <c:v>2211.6932489380547</c:v>
                </c:pt>
                <c:pt idx="339">
                  <c:v>2235.1043532050812</c:v>
                </c:pt>
                <c:pt idx="340">
                  <c:v>2098.4703945959209</c:v>
                </c:pt>
                <c:pt idx="341">
                  <c:v>1923.2542211464915</c:v>
                </c:pt>
                <c:pt idx="342">
                  <c:v>1979.6913889107502</c:v>
                </c:pt>
                <c:pt idx="343">
                  <c:v>2000.4584686663241</c:v>
                </c:pt>
                <c:pt idx="344">
                  <c:v>1921.0293144117272</c:v>
                </c:pt>
                <c:pt idx="345">
                  <c:v>2006.5825502893692</c:v>
                </c:pt>
                <c:pt idx="346">
                  <c:v>2032.163306545759</c:v>
                </c:pt>
                <c:pt idx="347">
                  <c:v>1982.2431275825638</c:v>
                </c:pt>
                <c:pt idx="348">
                  <c:v>2284.0801471450432</c:v>
                </c:pt>
                <c:pt idx="349">
                  <c:v>1861.1685109475166</c:v>
                </c:pt>
                <c:pt idx="350">
                  <c:v>1769.8059923365979</c:v>
                </c:pt>
                <c:pt idx="351">
                  <c:v>1598.1392624101024</c:v>
                </c:pt>
                <c:pt idx="352">
                  <c:v>1587.4750163953988</c:v>
                </c:pt>
                <c:pt idx="353">
                  <c:v>1542.0576558909586</c:v>
                </c:pt>
                <c:pt idx="354">
                  <c:v>1567.996072011106</c:v>
                </c:pt>
                <c:pt idx="355">
                  <c:v>1554.7565582189354</c:v>
                </c:pt>
                <c:pt idx="356">
                  <c:v>1489.3899727933658</c:v>
                </c:pt>
                <c:pt idx="357">
                  <c:v>1495.6848218320326</c:v>
                </c:pt>
                <c:pt idx="358">
                  <c:v>1568.174511535545</c:v>
                </c:pt>
                <c:pt idx="359">
                  <c:v>1671.8366709913907</c:v>
                </c:pt>
                <c:pt idx="360">
                  <c:v>1666.2709585074972</c:v>
                </c:pt>
                <c:pt idx="361">
                  <c:v>1637.6214396698333</c:v>
                </c:pt>
                <c:pt idx="362">
                  <c:v>1655.5075938082991</c:v>
                </c:pt>
                <c:pt idx="363">
                  <c:v>1740.2623067198328</c:v>
                </c:pt>
                <c:pt idx="364">
                  <c:v>1666.2685450501651</c:v>
                </c:pt>
                <c:pt idx="365">
                  <c:v>1663.2580932932819</c:v>
                </c:pt>
                <c:pt idx="366">
                  <c:v>1747.4690372292389</c:v>
                </c:pt>
                <c:pt idx="367">
                  <c:v>1724.9285731571113</c:v>
                </c:pt>
                <c:pt idx="368">
                  <c:v>1657.5419315818497</c:v>
                </c:pt>
                <c:pt idx="369">
                  <c:v>1794.0608001329842</c:v>
                </c:pt>
                <c:pt idx="370">
                  <c:v>1762.8619586022887</c:v>
                </c:pt>
                <c:pt idx="371">
                  <c:v>1742.8707612955627</c:v>
                </c:pt>
                <c:pt idx="372">
                  <c:v>1692.0699543026794</c:v>
                </c:pt>
                <c:pt idx="373">
                  <c:v>1672.1411594248925</c:v>
                </c:pt>
                <c:pt idx="374">
                  <c:v>1671.4722707527694</c:v>
                </c:pt>
                <c:pt idx="375">
                  <c:v>1672.3784731005819</c:v>
                </c:pt>
                <c:pt idx="376">
                  <c:v>1670.4713524626368</c:v>
                </c:pt>
                <c:pt idx="377">
                  <c:v>1669.1391460871009</c:v>
                </c:pt>
                <c:pt idx="378">
                  <c:v>1693.4972150572721</c:v>
                </c:pt>
                <c:pt idx="379">
                  <c:v>1669.3608591555565</c:v>
                </c:pt>
                <c:pt idx="380">
                  <c:v>1514.1614573309839</c:v>
                </c:pt>
                <c:pt idx="381">
                  <c:v>1434.7686485656384</c:v>
                </c:pt>
                <c:pt idx="382">
                  <c:v>1421.5550798578963</c:v>
                </c:pt>
                <c:pt idx="383">
                  <c:v>1366.9043717048419</c:v>
                </c:pt>
                <c:pt idx="384">
                  <c:v>1349.2087853479986</c:v>
                </c:pt>
                <c:pt idx="385">
                  <c:v>1368.7635782221782</c:v>
                </c:pt>
                <c:pt idx="386">
                  <c:v>1414.3611061034107</c:v>
                </c:pt>
                <c:pt idx="387">
                  <c:v>1362.2908659302348</c:v>
                </c:pt>
                <c:pt idx="388">
                  <c:v>1367.9702972622042</c:v>
                </c:pt>
                <c:pt idx="389">
                  <c:v>1391.0745336593177</c:v>
                </c:pt>
                <c:pt idx="390">
                  <c:v>1357.6580842149203</c:v>
                </c:pt>
                <c:pt idx="391">
                  <c:v>1338.9779217077794</c:v>
                </c:pt>
                <c:pt idx="392">
                  <c:v>1328.023562533032</c:v>
                </c:pt>
                <c:pt idx="393">
                  <c:v>1345.6924063452161</c:v>
                </c:pt>
                <c:pt idx="394">
                  <c:v>1343.0907667893873</c:v>
                </c:pt>
                <c:pt idx="395">
                  <c:v>1358.4796002589305</c:v>
                </c:pt>
                <c:pt idx="396">
                  <c:v>1385.4649390306849</c:v>
                </c:pt>
                <c:pt idx="397">
                  <c:v>1341.7162172619578</c:v>
                </c:pt>
                <c:pt idx="398">
                  <c:v>1305.429242605268</c:v>
                </c:pt>
                <c:pt idx="399">
                  <c:v>1302.1746857508556</c:v>
                </c:pt>
                <c:pt idx="400">
                  <c:v>1335.5851934602406</c:v>
                </c:pt>
                <c:pt idx="401">
                  <c:v>1340.7301580464512</c:v>
                </c:pt>
                <c:pt idx="402">
                  <c:v>1358.0361417924591</c:v>
                </c:pt>
                <c:pt idx="403">
                  <c:v>1384.7418237366219</c:v>
                </c:pt>
                <c:pt idx="404">
                  <c:v>1389.1870692025452</c:v>
                </c:pt>
                <c:pt idx="405">
                  <c:v>1451.189578684385</c:v>
                </c:pt>
                <c:pt idx="406">
                  <c:v>1338.0698331988856</c:v>
                </c:pt>
                <c:pt idx="407">
                  <c:v>1327.8099929420214</c:v>
                </c:pt>
                <c:pt idx="408">
                  <c:v>1360.4907344192766</c:v>
                </c:pt>
                <c:pt idx="409">
                  <c:v>1397.1242270023006</c:v>
                </c:pt>
                <c:pt idx="410">
                  <c:v>1366.909961621888</c:v>
                </c:pt>
                <c:pt idx="411">
                  <c:v>1397.444743916576</c:v>
                </c:pt>
                <c:pt idx="412">
                  <c:v>1456.8667854185373</c:v>
                </c:pt>
                <c:pt idx="413">
                  <c:v>1478.7223894450042</c:v>
                </c:pt>
                <c:pt idx="414">
                  <c:v>1946.1478586889857</c:v>
                </c:pt>
                <c:pt idx="415">
                  <c:v>2374.0273377520612</c:v>
                </c:pt>
                <c:pt idx="416">
                  <c:v>2172.2038595103622</c:v>
                </c:pt>
                <c:pt idx="417">
                  <c:v>1659.4854079258851</c:v>
                </c:pt>
                <c:pt idx="418">
                  <c:v>1521.3803064173844</c:v>
                </c:pt>
                <c:pt idx="419">
                  <c:v>1483.2957861397038</c:v>
                </c:pt>
                <c:pt idx="420">
                  <c:v>1378.7159675599401</c:v>
                </c:pt>
                <c:pt idx="421">
                  <c:v>1426.9563658499903</c:v>
                </c:pt>
                <c:pt idx="422">
                  <c:v>1456.2997180005518</c:v>
                </c:pt>
                <c:pt idx="423">
                  <c:v>1416.6089054884596</c:v>
                </c:pt>
                <c:pt idx="424">
                  <c:v>1443.3249878374386</c:v>
                </c:pt>
                <c:pt idx="425">
                  <c:v>1422.5468220720697</c:v>
                </c:pt>
                <c:pt idx="426">
                  <c:v>1416.1732843922505</c:v>
                </c:pt>
                <c:pt idx="427">
                  <c:v>1420.0615244082683</c:v>
                </c:pt>
                <c:pt idx="428">
                  <c:v>1423.9630568262442</c:v>
                </c:pt>
                <c:pt idx="429">
                  <c:v>1420.5224467876567</c:v>
                </c:pt>
                <c:pt idx="430">
                  <c:v>1423.8282641335763</c:v>
                </c:pt>
                <c:pt idx="431">
                  <c:v>1411.0191571113037</c:v>
                </c:pt>
                <c:pt idx="432">
                  <c:v>1400.8529204978408</c:v>
                </c:pt>
                <c:pt idx="433">
                  <c:v>1406.7912078477548</c:v>
                </c:pt>
                <c:pt idx="434">
                  <c:v>1416.8174515661317</c:v>
                </c:pt>
                <c:pt idx="435">
                  <c:v>1411.7757494955442</c:v>
                </c:pt>
                <c:pt idx="436">
                  <c:v>1408.4339433027696</c:v>
                </c:pt>
                <c:pt idx="437">
                  <c:v>1425.5434734597793</c:v>
                </c:pt>
                <c:pt idx="438">
                  <c:v>1405.0881441667564</c:v>
                </c:pt>
                <c:pt idx="439">
                  <c:v>1389.0769090081205</c:v>
                </c:pt>
                <c:pt idx="440">
                  <c:v>1388.8541395683828</c:v>
                </c:pt>
                <c:pt idx="441">
                  <c:v>1396.9632889379247</c:v>
                </c:pt>
                <c:pt idx="442">
                  <c:v>1386.0401869052766</c:v>
                </c:pt>
                <c:pt idx="443">
                  <c:v>1371.6872460051609</c:v>
                </c:pt>
                <c:pt idx="444">
                  <c:v>1356.6865880088735</c:v>
                </c:pt>
                <c:pt idx="445">
                  <c:v>1386.9781708204814</c:v>
                </c:pt>
                <c:pt idx="446">
                  <c:v>1358.4586570431075</c:v>
                </c:pt>
                <c:pt idx="447">
                  <c:v>1378.8923400524745</c:v>
                </c:pt>
                <c:pt idx="448">
                  <c:v>1372.0011462644034</c:v>
                </c:pt>
                <c:pt idx="449">
                  <c:v>1375.6386783896596</c:v>
                </c:pt>
                <c:pt idx="450">
                  <c:v>1343.5593206845283</c:v>
                </c:pt>
                <c:pt idx="451">
                  <c:v>1303.1792453846012</c:v>
                </c:pt>
                <c:pt idx="452">
                  <c:v>1265.338036445246</c:v>
                </c:pt>
                <c:pt idx="453">
                  <c:v>1425.8952963162365</c:v>
                </c:pt>
                <c:pt idx="454">
                  <c:v>1969.1534155591396</c:v>
                </c:pt>
                <c:pt idx="455">
                  <c:v>1752.564813298613</c:v>
                </c:pt>
                <c:pt idx="456">
                  <c:v>1443.4121767169074</c:v>
                </c:pt>
                <c:pt idx="457">
                  <c:v>1394.146069154931</c:v>
                </c:pt>
                <c:pt idx="458">
                  <c:v>1353.9115995225279</c:v>
                </c:pt>
                <c:pt idx="459">
                  <c:v>1342.10272518541</c:v>
                </c:pt>
                <c:pt idx="460">
                  <c:v>1370.4979585301921</c:v>
                </c:pt>
                <c:pt idx="461">
                  <c:v>1451.9736384441951</c:v>
                </c:pt>
                <c:pt idx="462">
                  <c:v>1658.5280584457801</c:v>
                </c:pt>
                <c:pt idx="463">
                  <c:v>1845.0772054023432</c:v>
                </c:pt>
                <c:pt idx="464">
                  <c:v>1978.6083082186242</c:v>
                </c:pt>
                <c:pt idx="465">
                  <c:v>2196.9712877186539</c:v>
                </c:pt>
                <c:pt idx="466">
                  <c:v>2335.6829732016968</c:v>
                </c:pt>
                <c:pt idx="467">
                  <c:v>2237.7930060183194</c:v>
                </c:pt>
                <c:pt idx="468">
                  <c:v>2337.9340311685655</c:v>
                </c:pt>
                <c:pt idx="469">
                  <c:v>2804.1571419993688</c:v>
                </c:pt>
                <c:pt idx="470">
                  <c:v>2748.5126673214731</c:v>
                </c:pt>
                <c:pt idx="471">
                  <c:v>2087.6819758717984</c:v>
                </c:pt>
                <c:pt idx="472">
                  <c:v>1400.8784872138824</c:v>
                </c:pt>
                <c:pt idx="473">
                  <c:v>1058.1526117790941</c:v>
                </c:pt>
                <c:pt idx="474">
                  <c:v>1006.5423535510371</c:v>
                </c:pt>
                <c:pt idx="475">
                  <c:v>1070.1390728955944</c:v>
                </c:pt>
                <c:pt idx="476">
                  <c:v>1211.1735244432057</c:v>
                </c:pt>
                <c:pt idx="477">
                  <c:v>1094.5234542775486</c:v>
                </c:pt>
                <c:pt idx="478">
                  <c:v>1127.0493997127278</c:v>
                </c:pt>
                <c:pt idx="479">
                  <c:v>1329.4419064094466</c:v>
                </c:pt>
                <c:pt idx="480">
                  <c:v>1396.4713566186063</c:v>
                </c:pt>
                <c:pt idx="481">
                  <c:v>1486.9827205619531</c:v>
                </c:pt>
                <c:pt idx="482">
                  <c:v>1620.7027685595522</c:v>
                </c:pt>
                <c:pt idx="483">
                  <c:v>1716.6743719972444</c:v>
                </c:pt>
                <c:pt idx="484">
                  <c:v>1698.1918731093801</c:v>
                </c:pt>
                <c:pt idx="485">
                  <c:v>1803.579929455097</c:v>
                </c:pt>
                <c:pt idx="486">
                  <c:v>1883.7954224909947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2A-4285-9F88-DA32122536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50C'!$O$14:$O$815</c:f>
              <c:numCache>
                <c:formatCode>0.0</c:formatCode>
                <c:ptCount val="802"/>
                <c:pt idx="0">
                  <c:v>4.3472693032014886</c:v>
                </c:pt>
                <c:pt idx="1">
                  <c:v>1.7258003766478018</c:v>
                </c:pt>
                <c:pt idx="2">
                  <c:v>0.78097928436913788</c:v>
                </c:pt>
                <c:pt idx="3">
                  <c:v>0.92843691148777785</c:v>
                </c:pt>
                <c:pt idx="4">
                  <c:v>1.0677024482109445</c:v>
                </c:pt>
                <c:pt idx="5">
                  <c:v>1.1387005649717532</c:v>
                </c:pt>
                <c:pt idx="6">
                  <c:v>1.5701506591336887</c:v>
                </c:pt>
                <c:pt idx="7">
                  <c:v>2.2091337099811486</c:v>
                </c:pt>
                <c:pt idx="8">
                  <c:v>1.4909604519774069</c:v>
                </c:pt>
                <c:pt idx="9">
                  <c:v>1.3489642184557287</c:v>
                </c:pt>
                <c:pt idx="10">
                  <c:v>1.3544256120527514</c:v>
                </c:pt>
                <c:pt idx="11">
                  <c:v>1.2943502824858664</c:v>
                </c:pt>
                <c:pt idx="12">
                  <c:v>1.1195856873822956</c:v>
                </c:pt>
                <c:pt idx="13">
                  <c:v>3.5717514124293728</c:v>
                </c:pt>
                <c:pt idx="14">
                  <c:v>0.37410546139356188</c:v>
                </c:pt>
                <c:pt idx="15">
                  <c:v>1.3516949152542401</c:v>
                </c:pt>
                <c:pt idx="16">
                  <c:v>0.84924670433143534</c:v>
                </c:pt>
                <c:pt idx="17">
                  <c:v>0.97758945386061746</c:v>
                </c:pt>
                <c:pt idx="18">
                  <c:v>0.55160075329564418</c:v>
                </c:pt>
                <c:pt idx="19">
                  <c:v>0.55979284369111737</c:v>
                </c:pt>
                <c:pt idx="20">
                  <c:v>0.69905838041428414</c:v>
                </c:pt>
                <c:pt idx="21">
                  <c:v>0.61986817325800214</c:v>
                </c:pt>
                <c:pt idx="22">
                  <c:v>2.9409604519773866</c:v>
                </c:pt>
                <c:pt idx="23">
                  <c:v>2.2309792843691176</c:v>
                </c:pt>
                <c:pt idx="24">
                  <c:v>2.7088512241054419</c:v>
                </c:pt>
                <c:pt idx="25">
                  <c:v>1.7285310734463133</c:v>
                </c:pt>
                <c:pt idx="26">
                  <c:v>0.78097928436913788</c:v>
                </c:pt>
                <c:pt idx="27">
                  <c:v>0.92024482109224404</c:v>
                </c:pt>
                <c:pt idx="28">
                  <c:v>1.0349340866289909</c:v>
                </c:pt>
                <c:pt idx="29">
                  <c:v>1.9988700564971731</c:v>
                </c:pt>
                <c:pt idx="30">
                  <c:v>0.97758945386061746</c:v>
                </c:pt>
                <c:pt idx="31">
                  <c:v>0.64717514124293318</c:v>
                </c:pt>
                <c:pt idx="32">
                  <c:v>0.81101694915251976</c:v>
                </c:pt>
                <c:pt idx="33">
                  <c:v>0.70998116760826868</c:v>
                </c:pt>
                <c:pt idx="34">
                  <c:v>0.77005649717515334</c:v>
                </c:pt>
                <c:pt idx="35">
                  <c:v>0.92297551789075538</c:v>
                </c:pt>
                <c:pt idx="36">
                  <c:v>7.2827683615819128</c:v>
                </c:pt>
                <c:pt idx="37">
                  <c:v>19.103954802259892</c:v>
                </c:pt>
                <c:pt idx="38">
                  <c:v>34.428625235404887</c:v>
                </c:pt>
                <c:pt idx="39">
                  <c:v>10.182768361581934</c:v>
                </c:pt>
                <c:pt idx="40">
                  <c:v>6.1167608286252291</c:v>
                </c:pt>
                <c:pt idx="41">
                  <c:v>4.6722222222222101</c:v>
                </c:pt>
                <c:pt idx="42">
                  <c:v>10.464030131826718</c:v>
                </c:pt>
                <c:pt idx="43">
                  <c:v>10.46949152542374</c:v>
                </c:pt>
                <c:pt idx="44">
                  <c:v>6.1249529190207017</c:v>
                </c:pt>
                <c:pt idx="45">
                  <c:v>2.4330508474576198</c:v>
                </c:pt>
                <c:pt idx="46">
                  <c:v>2.5313559322033599</c:v>
                </c:pt>
                <c:pt idx="47">
                  <c:v>2.738888888888884</c:v>
                </c:pt>
                <c:pt idx="48">
                  <c:v>2.8754237288135394</c:v>
                </c:pt>
                <c:pt idx="49">
                  <c:v>2.8945386064029974</c:v>
                </c:pt>
                <c:pt idx="50">
                  <c:v>3.350564971751413</c:v>
                </c:pt>
                <c:pt idx="51">
                  <c:v>5.2265536723163661</c:v>
                </c:pt>
                <c:pt idx="52">
                  <c:v>9.7813559322033807</c:v>
                </c:pt>
                <c:pt idx="53">
                  <c:v>14.622881355932201</c:v>
                </c:pt>
                <c:pt idx="54">
                  <c:v>15.379284369114856</c:v>
                </c:pt>
                <c:pt idx="55">
                  <c:v>15.693314500941595</c:v>
                </c:pt>
                <c:pt idx="56">
                  <c:v>17.531073446327692</c:v>
                </c:pt>
                <c:pt idx="57">
                  <c:v>16.889359698681723</c:v>
                </c:pt>
                <c:pt idx="58">
                  <c:v>14.319774011299446</c:v>
                </c:pt>
                <c:pt idx="59">
                  <c:v>2.4412429378530933</c:v>
                </c:pt>
                <c:pt idx="60">
                  <c:v>5.6170433145009353</c:v>
                </c:pt>
                <c:pt idx="61">
                  <c:v>5.8136534839924758</c:v>
                </c:pt>
                <c:pt idx="62">
                  <c:v>8.0937853107344324</c:v>
                </c:pt>
                <c:pt idx="63">
                  <c:v>8.5170433145009543</c:v>
                </c:pt>
                <c:pt idx="64">
                  <c:v>14.423540489642207</c:v>
                </c:pt>
                <c:pt idx="65">
                  <c:v>25.291713747645929</c:v>
                </c:pt>
                <c:pt idx="66">
                  <c:v>22.17325800376646</c:v>
                </c:pt>
                <c:pt idx="67">
                  <c:v>10.693408662900211</c:v>
                </c:pt>
                <c:pt idx="68">
                  <c:v>5.5296610169491194</c:v>
                </c:pt>
                <c:pt idx="69">
                  <c:v>3.8775894538606375</c:v>
                </c:pt>
                <c:pt idx="70">
                  <c:v>3.8748587570621265</c:v>
                </c:pt>
                <c:pt idx="71">
                  <c:v>10.780790960451965</c:v>
                </c:pt>
                <c:pt idx="72">
                  <c:v>10.595103578154411</c:v>
                </c:pt>
                <c:pt idx="73">
                  <c:v>5.1145951035781305</c:v>
                </c:pt>
                <c:pt idx="74">
                  <c:v>3.9130885122410417</c:v>
                </c:pt>
                <c:pt idx="75">
                  <c:v>5.439548022598852</c:v>
                </c:pt>
                <c:pt idx="76">
                  <c:v>15.693314500941595</c:v>
                </c:pt>
                <c:pt idx="77">
                  <c:v>12.198022598870052</c:v>
                </c:pt>
                <c:pt idx="78">
                  <c:v>7.3537664783427221</c:v>
                </c:pt>
                <c:pt idx="79">
                  <c:v>5.3303201506591291</c:v>
                </c:pt>
                <c:pt idx="80">
                  <c:v>3.2522598870056738</c:v>
                </c:pt>
                <c:pt idx="81">
                  <c:v>2.8071563088512423</c:v>
                </c:pt>
                <c:pt idx="82">
                  <c:v>2.919114877589478</c:v>
                </c:pt>
                <c:pt idx="83">
                  <c:v>3.4543314500941751</c:v>
                </c:pt>
                <c:pt idx="84">
                  <c:v>7.1271186440678003</c:v>
                </c:pt>
                <c:pt idx="85">
                  <c:v>7.2991525423728589</c:v>
                </c:pt>
                <c:pt idx="86">
                  <c:v>3.9431261770244839</c:v>
                </c:pt>
                <c:pt idx="87">
                  <c:v>3.5526365348399156</c:v>
                </c:pt>
                <c:pt idx="88">
                  <c:v>7.4029190207156228</c:v>
                </c:pt>
                <c:pt idx="89">
                  <c:v>4.8278719397363234</c:v>
                </c:pt>
                <c:pt idx="90">
                  <c:v>3.9349340866290108</c:v>
                </c:pt>
                <c:pt idx="91">
                  <c:v>3.885781544256111</c:v>
                </c:pt>
                <c:pt idx="92">
                  <c:v>5.1009416195856954</c:v>
                </c:pt>
                <c:pt idx="93">
                  <c:v>3.5662900188324116</c:v>
                </c:pt>
                <c:pt idx="94">
                  <c:v>3.287758945386078</c:v>
                </c:pt>
                <c:pt idx="95">
                  <c:v>2.8208097928436775</c:v>
                </c:pt>
                <c:pt idx="96">
                  <c:v>5.2811676082862284</c:v>
                </c:pt>
                <c:pt idx="97">
                  <c:v>6.3324858757062268</c:v>
                </c:pt>
                <c:pt idx="98">
                  <c:v>4.1998116760828488</c:v>
                </c:pt>
                <c:pt idx="99">
                  <c:v>3.257721280602635</c:v>
                </c:pt>
                <c:pt idx="100">
                  <c:v>3.700094161958555</c:v>
                </c:pt>
                <c:pt idx="101">
                  <c:v>5.1719397363465038</c:v>
                </c:pt>
                <c:pt idx="102">
                  <c:v>7.157156308851242</c:v>
                </c:pt>
                <c:pt idx="103">
                  <c:v>5.8928436911487569</c:v>
                </c:pt>
                <c:pt idx="104">
                  <c:v>3.4297551789076954</c:v>
                </c:pt>
                <c:pt idx="105">
                  <c:v>3.0747645951035913</c:v>
                </c:pt>
                <c:pt idx="106">
                  <c:v>3.9950094161958352</c:v>
                </c:pt>
                <c:pt idx="107">
                  <c:v>3.6809792843690974</c:v>
                </c:pt>
                <c:pt idx="108">
                  <c:v>4.1834274952919017</c:v>
                </c:pt>
                <c:pt idx="109">
                  <c:v>3.7710922787193639</c:v>
                </c:pt>
                <c:pt idx="110">
                  <c:v>3.615442561205251</c:v>
                </c:pt>
                <c:pt idx="111">
                  <c:v>3.1894538606402776</c:v>
                </c:pt>
                <c:pt idx="112">
                  <c:v>3.0474576271186598</c:v>
                </c:pt>
                <c:pt idx="113">
                  <c:v>3.9786252354048885</c:v>
                </c:pt>
                <c:pt idx="114">
                  <c:v>3.4406779661016795</c:v>
                </c:pt>
                <c:pt idx="115">
                  <c:v>4.2298493408662905</c:v>
                </c:pt>
                <c:pt idx="116">
                  <c:v>4.2953860640301382</c:v>
                </c:pt>
                <c:pt idx="117">
                  <c:v>4.0878531073446132</c:v>
                </c:pt>
                <c:pt idx="118">
                  <c:v>3.3369114877589179</c:v>
                </c:pt>
                <c:pt idx="119">
                  <c:v>3.5307909604519456</c:v>
                </c:pt>
                <c:pt idx="120">
                  <c:v>3.3833333333333062</c:v>
                </c:pt>
                <c:pt idx="121">
                  <c:v>3.1403013182674377</c:v>
                </c:pt>
                <c:pt idx="122">
                  <c:v>4.0714689265536661</c:v>
                </c:pt>
                <c:pt idx="123">
                  <c:v>4.0359698681732619</c:v>
                </c:pt>
                <c:pt idx="124">
                  <c:v>3.7574387947269283</c:v>
                </c:pt>
                <c:pt idx="125">
                  <c:v>3.4106403013182369</c:v>
                </c:pt>
                <c:pt idx="126">
                  <c:v>3.3915254237287793</c:v>
                </c:pt>
                <c:pt idx="127">
                  <c:v>3.36694915254236</c:v>
                </c:pt>
                <c:pt idx="128">
                  <c:v>3.4406779661016795</c:v>
                </c:pt>
                <c:pt idx="129">
                  <c:v>3.4543314500941751</c:v>
                </c:pt>
                <c:pt idx="130">
                  <c:v>3.4352165725047175</c:v>
                </c:pt>
                <c:pt idx="131">
                  <c:v>3.2713747645950706</c:v>
                </c:pt>
                <c:pt idx="132">
                  <c:v>3.1266478342749418</c:v>
                </c:pt>
                <c:pt idx="133">
                  <c:v>3.1184557438794687</c:v>
                </c:pt>
                <c:pt idx="134">
                  <c:v>3.2495291902071628</c:v>
                </c:pt>
                <c:pt idx="135">
                  <c:v>3.0583804143125843</c:v>
                </c:pt>
                <c:pt idx="136">
                  <c:v>2.9218455743879286</c:v>
                </c:pt>
                <c:pt idx="137">
                  <c:v>3.1321092278719038</c:v>
                </c:pt>
                <c:pt idx="138">
                  <c:v>3.380602636534856</c:v>
                </c:pt>
                <c:pt idx="139">
                  <c:v>4.1806967984933907</c:v>
                </c:pt>
                <c:pt idx="140">
                  <c:v>7.6951035781543897</c:v>
                </c:pt>
                <c:pt idx="141">
                  <c:v>6.8950094161958555</c:v>
                </c:pt>
                <c:pt idx="142">
                  <c:v>5.2402071563088626</c:v>
                </c:pt>
                <c:pt idx="143">
                  <c:v>4.4701506591337088</c:v>
                </c:pt>
                <c:pt idx="144">
                  <c:v>4.322693032015068</c:v>
                </c:pt>
                <c:pt idx="145">
                  <c:v>4.945291902071582</c:v>
                </c:pt>
                <c:pt idx="146">
                  <c:v>4.9480225988700326</c:v>
                </c:pt>
                <c:pt idx="147">
                  <c:v>4.7432203389830194</c:v>
                </c:pt>
                <c:pt idx="148">
                  <c:v>4.9343691148775983</c:v>
                </c:pt>
                <c:pt idx="149">
                  <c:v>4.9125235404896292</c:v>
                </c:pt>
                <c:pt idx="150">
                  <c:v>4.9097928436911165</c:v>
                </c:pt>
                <c:pt idx="151">
                  <c:v>4.8715630885122625</c:v>
                </c:pt>
                <c:pt idx="152">
                  <c:v>4.9807909604519871</c:v>
                </c:pt>
                <c:pt idx="153">
                  <c:v>5.1774011299435267</c:v>
                </c:pt>
                <c:pt idx="154">
                  <c:v>5.2265536723163661</c:v>
                </c:pt>
                <c:pt idx="155">
                  <c:v>5.1828625235404884</c:v>
                </c:pt>
                <c:pt idx="156">
                  <c:v>5.0053672316384068</c:v>
                </c:pt>
                <c:pt idx="157">
                  <c:v>4.8633709981167286</c:v>
                </c:pt>
                <c:pt idx="158">
                  <c:v>4.8114877589453773</c:v>
                </c:pt>
                <c:pt idx="159">
                  <c:v>4.9671374764594907</c:v>
                </c:pt>
                <c:pt idx="160">
                  <c:v>4.9289077212805754</c:v>
                </c:pt>
                <c:pt idx="161">
                  <c:v>5.0135593220338794</c:v>
                </c:pt>
                <c:pt idx="162">
                  <c:v>5.2511299435028471</c:v>
                </c:pt>
                <c:pt idx="163">
                  <c:v>5.2675141242937933</c:v>
                </c:pt>
                <c:pt idx="164">
                  <c:v>5.2729755178907558</c:v>
                </c:pt>
                <c:pt idx="165">
                  <c:v>5.3412429378531137</c:v>
                </c:pt>
                <c:pt idx="166">
                  <c:v>5.3412429378531137</c:v>
                </c:pt>
                <c:pt idx="167">
                  <c:v>5.4450094161958749</c:v>
                </c:pt>
                <c:pt idx="168">
                  <c:v>5.4095103578154102</c:v>
                </c:pt>
                <c:pt idx="169">
                  <c:v>5.3303201506591291</c:v>
                </c:pt>
                <c:pt idx="170">
                  <c:v>5.5323917137476304</c:v>
                </c:pt>
                <c:pt idx="171">
                  <c:v>5.6252354048964079</c:v>
                </c:pt>
                <c:pt idx="172">
                  <c:v>5.7481167608286281</c:v>
                </c:pt>
                <c:pt idx="173">
                  <c:v>5.8191148775894375</c:v>
                </c:pt>
                <c:pt idx="174">
                  <c:v>5.9720338983050993</c:v>
                </c:pt>
                <c:pt idx="175">
                  <c:v>5.9802259887005729</c:v>
                </c:pt>
                <c:pt idx="176">
                  <c:v>5.9228813559322004</c:v>
                </c:pt>
                <c:pt idx="177">
                  <c:v>5.9419962335216576</c:v>
                </c:pt>
                <c:pt idx="178">
                  <c:v>5.8846516007532843</c:v>
                </c:pt>
                <c:pt idx="179">
                  <c:v>5.9064971751412534</c:v>
                </c:pt>
                <c:pt idx="180">
                  <c:v>5.9938794726930089</c:v>
                </c:pt>
                <c:pt idx="181">
                  <c:v>5.9447269303201686</c:v>
                </c:pt>
                <c:pt idx="182">
                  <c:v>5.707156308851201</c:v>
                </c:pt>
                <c:pt idx="183">
                  <c:v>5.5378531073446524</c:v>
                </c:pt>
                <c:pt idx="184">
                  <c:v>5.3248587570621666</c:v>
                </c:pt>
                <c:pt idx="185">
                  <c:v>5.4695856873822954</c:v>
                </c:pt>
                <c:pt idx="186">
                  <c:v>7.6787193973634444</c:v>
                </c:pt>
                <c:pt idx="187">
                  <c:v>10.095386064030116</c:v>
                </c:pt>
                <c:pt idx="188">
                  <c:v>12.593973634651585</c:v>
                </c:pt>
                <c:pt idx="189">
                  <c:v>13.071845574387966</c:v>
                </c:pt>
                <c:pt idx="190">
                  <c:v>13.175612052730669</c:v>
                </c:pt>
                <c:pt idx="191">
                  <c:v>10.917325800376622</c:v>
                </c:pt>
                <c:pt idx="192">
                  <c:v>14.161393596986821</c:v>
                </c:pt>
                <c:pt idx="193">
                  <c:v>13.435028248587544</c:v>
                </c:pt>
                <c:pt idx="194">
                  <c:v>14.374387947269307</c:v>
                </c:pt>
                <c:pt idx="195">
                  <c:v>15.223634651600744</c:v>
                </c:pt>
                <c:pt idx="196">
                  <c:v>15.666007532956664</c:v>
                </c:pt>
                <c:pt idx="197">
                  <c:v>17.184274952919004</c:v>
                </c:pt>
                <c:pt idx="198">
                  <c:v>18.473163841807906</c:v>
                </c:pt>
                <c:pt idx="199">
                  <c:v>18.844538606403017</c:v>
                </c:pt>
                <c:pt idx="200">
                  <c:v>19.385216572504675</c:v>
                </c:pt>
                <c:pt idx="201">
                  <c:v>18.855461393597004</c:v>
                </c:pt>
                <c:pt idx="202">
                  <c:v>19.704708097928435</c:v>
                </c:pt>
                <c:pt idx="203">
                  <c:v>20.938983050847479</c:v>
                </c:pt>
                <c:pt idx="204">
                  <c:v>20.644067796610138</c:v>
                </c:pt>
                <c:pt idx="205">
                  <c:v>21.277589453860639</c:v>
                </c:pt>
                <c:pt idx="206">
                  <c:v>19.606403013182696</c:v>
                </c:pt>
                <c:pt idx="207">
                  <c:v>18.631544256120531</c:v>
                </c:pt>
                <c:pt idx="208">
                  <c:v>19.636440677966078</c:v>
                </c:pt>
                <c:pt idx="209">
                  <c:v>19.44529190207156</c:v>
                </c:pt>
                <c:pt idx="210">
                  <c:v>18.205555555555559</c:v>
                </c:pt>
                <c:pt idx="211">
                  <c:v>18.585122410546145</c:v>
                </c:pt>
                <c:pt idx="212">
                  <c:v>19.93681732580038</c:v>
                </c:pt>
                <c:pt idx="213">
                  <c:v>19.273258003766504</c:v>
                </c:pt>
                <c:pt idx="214">
                  <c:v>18.475894538606418</c:v>
                </c:pt>
                <c:pt idx="215">
                  <c:v>19.527212806026352</c:v>
                </c:pt>
                <c:pt idx="216">
                  <c:v>35.193220338983018</c:v>
                </c:pt>
                <c:pt idx="217">
                  <c:v>34.999340866289991</c:v>
                </c:pt>
                <c:pt idx="218">
                  <c:v>20.756026365348376</c:v>
                </c:pt>
                <c:pt idx="219">
                  <c:v>19.286911487758935</c:v>
                </c:pt>
                <c:pt idx="220">
                  <c:v>20.13069679849341</c:v>
                </c:pt>
                <c:pt idx="221">
                  <c:v>20.286346516007523</c:v>
                </c:pt>
                <c:pt idx="222">
                  <c:v>21.853766478342763</c:v>
                </c:pt>
                <c:pt idx="223">
                  <c:v>23.314689265536725</c:v>
                </c:pt>
                <c:pt idx="224">
                  <c:v>19.540866290018851</c:v>
                </c:pt>
                <c:pt idx="225">
                  <c:v>18.94830508474578</c:v>
                </c:pt>
                <c:pt idx="226">
                  <c:v>18.702542372881339</c:v>
                </c:pt>
                <c:pt idx="227">
                  <c:v>18.533239171374731</c:v>
                </c:pt>
                <c:pt idx="228">
                  <c:v>15.543126177024503</c:v>
                </c:pt>
                <c:pt idx="229">
                  <c:v>13.51694915254234</c:v>
                </c:pt>
                <c:pt idx="230">
                  <c:v>10.597834274952922</c:v>
                </c:pt>
                <c:pt idx="231">
                  <c:v>6.9250470809792981</c:v>
                </c:pt>
                <c:pt idx="232">
                  <c:v>5.7098870056497129</c:v>
                </c:pt>
                <c:pt idx="233">
                  <c:v>9.6093220338983194</c:v>
                </c:pt>
                <c:pt idx="234">
                  <c:v>11.580885122410562</c:v>
                </c:pt>
                <c:pt idx="235">
                  <c:v>11.187664783427481</c:v>
                </c:pt>
                <c:pt idx="236">
                  <c:v>10.982862523540469</c:v>
                </c:pt>
                <c:pt idx="237">
                  <c:v>11.182203389830519</c:v>
                </c:pt>
                <c:pt idx="238">
                  <c:v>8.6617702448210849</c:v>
                </c:pt>
                <c:pt idx="239">
                  <c:v>5.5241996233521578</c:v>
                </c:pt>
                <c:pt idx="240">
                  <c:v>7.5667608286252079</c:v>
                </c:pt>
                <c:pt idx="241">
                  <c:v>9.1860640301317975</c:v>
                </c:pt>
                <c:pt idx="242">
                  <c:v>7.6459510357815503</c:v>
                </c:pt>
                <c:pt idx="243">
                  <c:v>7.3373822975517751</c:v>
                </c:pt>
                <c:pt idx="244">
                  <c:v>12.806967984934069</c:v>
                </c:pt>
                <c:pt idx="245">
                  <c:v>21.214783427495302</c:v>
                </c:pt>
                <c:pt idx="246">
                  <c:v>21.348587570621447</c:v>
                </c:pt>
                <c:pt idx="247">
                  <c:v>16.793785310734432</c:v>
                </c:pt>
                <c:pt idx="248">
                  <c:v>15.903578154425631</c:v>
                </c:pt>
                <c:pt idx="249">
                  <c:v>16.416949152542358</c:v>
                </c:pt>
                <c:pt idx="250">
                  <c:v>15.469397363465184</c:v>
                </c:pt>
                <c:pt idx="251">
                  <c:v>15.925423728813541</c:v>
                </c:pt>
                <c:pt idx="252">
                  <c:v>14.046704331450075</c:v>
                </c:pt>
                <c:pt idx="253">
                  <c:v>16.736440677966119</c:v>
                </c:pt>
                <c:pt idx="254">
                  <c:v>20.332768361581913</c:v>
                </c:pt>
                <c:pt idx="255">
                  <c:v>20.163465160075305</c:v>
                </c:pt>
                <c:pt idx="256">
                  <c:v>16.851129943502805</c:v>
                </c:pt>
                <c:pt idx="257">
                  <c:v>18.983804143126182</c:v>
                </c:pt>
                <c:pt idx="258">
                  <c:v>18.639736346516003</c:v>
                </c:pt>
                <c:pt idx="259">
                  <c:v>17.877871939736323</c:v>
                </c:pt>
                <c:pt idx="260">
                  <c:v>20.903483992467017</c:v>
                </c:pt>
                <c:pt idx="261">
                  <c:v>21.771845574387971</c:v>
                </c:pt>
                <c:pt idx="262">
                  <c:v>22.200564971751394</c:v>
                </c:pt>
                <c:pt idx="263">
                  <c:v>19.188606403013193</c:v>
                </c:pt>
                <c:pt idx="264">
                  <c:v>18.175517890772113</c:v>
                </c:pt>
                <c:pt idx="265">
                  <c:v>17.853295668549901</c:v>
                </c:pt>
                <c:pt idx="266">
                  <c:v>16.908474576271178</c:v>
                </c:pt>
                <c:pt idx="267">
                  <c:v>16.61902071563086</c:v>
                </c:pt>
                <c:pt idx="268">
                  <c:v>17.350847457627097</c:v>
                </c:pt>
                <c:pt idx="269">
                  <c:v>18.303860640301298</c:v>
                </c:pt>
                <c:pt idx="270">
                  <c:v>18.754425612052749</c:v>
                </c:pt>
                <c:pt idx="271">
                  <c:v>19.22137476459509</c:v>
                </c:pt>
                <c:pt idx="272">
                  <c:v>18.844538606403017</c:v>
                </c:pt>
                <c:pt idx="273">
                  <c:v>19.953201506591327</c:v>
                </c:pt>
                <c:pt idx="274">
                  <c:v>21.255743879472668</c:v>
                </c:pt>
                <c:pt idx="275">
                  <c:v>22.552824858757045</c:v>
                </c:pt>
                <c:pt idx="276">
                  <c:v>23.483992467043336</c:v>
                </c:pt>
                <c:pt idx="277">
                  <c:v>23.306497175141253</c:v>
                </c:pt>
                <c:pt idx="278">
                  <c:v>23.729755178907716</c:v>
                </c:pt>
                <c:pt idx="279">
                  <c:v>23.765254237288119</c:v>
                </c:pt>
                <c:pt idx="280">
                  <c:v>22.872316384180806</c:v>
                </c:pt>
                <c:pt idx="281">
                  <c:v>20.190772128060232</c:v>
                </c:pt>
                <c:pt idx="282">
                  <c:v>18.137288135593199</c:v>
                </c:pt>
                <c:pt idx="283">
                  <c:v>18.183709981167585</c:v>
                </c:pt>
                <c:pt idx="284">
                  <c:v>16.242184557438787</c:v>
                </c:pt>
                <c:pt idx="285">
                  <c:v>15.655084745762679</c:v>
                </c:pt>
                <c:pt idx="286">
                  <c:v>16.332297551789054</c:v>
                </c:pt>
                <c:pt idx="287">
                  <c:v>16.668173258003762</c:v>
                </c:pt>
                <c:pt idx="288">
                  <c:v>17.189736346516028</c:v>
                </c:pt>
                <c:pt idx="289">
                  <c:v>18.72438794726931</c:v>
                </c:pt>
                <c:pt idx="290">
                  <c:v>20.360075329566843</c:v>
                </c:pt>
                <c:pt idx="291">
                  <c:v>20.425612052730692</c:v>
                </c:pt>
                <c:pt idx="292">
                  <c:v>20.630414312617702</c:v>
                </c:pt>
                <c:pt idx="293">
                  <c:v>20.30819209039549</c:v>
                </c:pt>
                <c:pt idx="294">
                  <c:v>79.831920903954767</c:v>
                </c:pt>
                <c:pt idx="295">
                  <c:v>69.845762711864381</c:v>
                </c:pt>
                <c:pt idx="296">
                  <c:v>46.408192090395488</c:v>
                </c:pt>
                <c:pt idx="297">
                  <c:v>23.978248587570604</c:v>
                </c:pt>
                <c:pt idx="298">
                  <c:v>21.62984934086629</c:v>
                </c:pt>
                <c:pt idx="299">
                  <c:v>21.293973634651582</c:v>
                </c:pt>
                <c:pt idx="300">
                  <c:v>21.668079096045204</c:v>
                </c:pt>
                <c:pt idx="301">
                  <c:v>22.438135593220359</c:v>
                </c:pt>
                <c:pt idx="302">
                  <c:v>20.25084745762712</c:v>
                </c:pt>
                <c:pt idx="303">
                  <c:v>17.809604519774027</c:v>
                </c:pt>
                <c:pt idx="304">
                  <c:v>18.601506591337088</c:v>
                </c:pt>
                <c:pt idx="305">
                  <c:v>20.065160075329565</c:v>
                </c:pt>
                <c:pt idx="306">
                  <c:v>17.268926553672308</c:v>
                </c:pt>
                <c:pt idx="307">
                  <c:v>17.62664783427492</c:v>
                </c:pt>
                <c:pt idx="308">
                  <c:v>18.246516007532925</c:v>
                </c:pt>
                <c:pt idx="309">
                  <c:v>16.556214689265524</c:v>
                </c:pt>
                <c:pt idx="310">
                  <c:v>18.885499058380383</c:v>
                </c:pt>
                <c:pt idx="311">
                  <c:v>22.970621468926545</c:v>
                </c:pt>
                <c:pt idx="312">
                  <c:v>24.248587570621467</c:v>
                </c:pt>
                <c:pt idx="313">
                  <c:v>21.79642184557439</c:v>
                </c:pt>
                <c:pt idx="314">
                  <c:v>30.501883239171349</c:v>
                </c:pt>
                <c:pt idx="315">
                  <c:v>33.213465160075302</c:v>
                </c:pt>
                <c:pt idx="316">
                  <c:v>35.171374764595107</c:v>
                </c:pt>
                <c:pt idx="317">
                  <c:v>27.517231638418085</c:v>
                </c:pt>
                <c:pt idx="318">
                  <c:v>20.10338983050848</c:v>
                </c:pt>
                <c:pt idx="319">
                  <c:v>26.651600753295643</c:v>
                </c:pt>
                <c:pt idx="320">
                  <c:v>41.225329566855002</c:v>
                </c:pt>
                <c:pt idx="321">
                  <c:v>40.523540489642201</c:v>
                </c:pt>
                <c:pt idx="322">
                  <c:v>47.279284369114897</c:v>
                </c:pt>
                <c:pt idx="323">
                  <c:v>55.004425612052728</c:v>
                </c:pt>
                <c:pt idx="324">
                  <c:v>14.972410546139342</c:v>
                </c:pt>
                <c:pt idx="325">
                  <c:v>14.80037664783428</c:v>
                </c:pt>
                <c:pt idx="326">
                  <c:v>14.499999999999979</c:v>
                </c:pt>
                <c:pt idx="327">
                  <c:v>27.571845574387947</c:v>
                </c:pt>
                <c:pt idx="328">
                  <c:v>30.015819209039552</c:v>
                </c:pt>
                <c:pt idx="329">
                  <c:v>30.288888888888863</c:v>
                </c:pt>
                <c:pt idx="330">
                  <c:v>31.998305084745777</c:v>
                </c:pt>
                <c:pt idx="331">
                  <c:v>24.488888888888884</c:v>
                </c:pt>
                <c:pt idx="332">
                  <c:v>22.216949152542337</c:v>
                </c:pt>
                <c:pt idx="333">
                  <c:v>22.89962335216574</c:v>
                </c:pt>
                <c:pt idx="334">
                  <c:v>25.717702448210904</c:v>
                </c:pt>
                <c:pt idx="335">
                  <c:v>21.414124293785292</c:v>
                </c:pt>
                <c:pt idx="336">
                  <c:v>20.406497175141229</c:v>
                </c:pt>
                <c:pt idx="337">
                  <c:v>21.657156308851221</c:v>
                </c:pt>
                <c:pt idx="338">
                  <c:v>22.099529190207143</c:v>
                </c:pt>
                <c:pt idx="339">
                  <c:v>22.304331450094153</c:v>
                </c:pt>
                <c:pt idx="340">
                  <c:v>21.151977401129965</c:v>
                </c:pt>
                <c:pt idx="341">
                  <c:v>19.671939736346481</c:v>
                </c:pt>
                <c:pt idx="342">
                  <c:v>20.160734463276857</c:v>
                </c:pt>
                <c:pt idx="343">
                  <c:v>20.346421845574408</c:v>
                </c:pt>
                <c:pt idx="344">
                  <c:v>19.680131826742016</c:v>
                </c:pt>
                <c:pt idx="345">
                  <c:v>20.414689265536705</c:v>
                </c:pt>
                <c:pt idx="346">
                  <c:v>20.641337099811686</c:v>
                </c:pt>
                <c:pt idx="347">
                  <c:v>20.226271186440702</c:v>
                </c:pt>
                <c:pt idx="348">
                  <c:v>22.801318267419937</c:v>
                </c:pt>
                <c:pt idx="349">
                  <c:v>19.215913370998127</c:v>
                </c:pt>
                <c:pt idx="350">
                  <c:v>18.448587570621484</c:v>
                </c:pt>
                <c:pt idx="351">
                  <c:v>16.998587570621446</c:v>
                </c:pt>
                <c:pt idx="352">
                  <c:v>16.916666666666654</c:v>
                </c:pt>
                <c:pt idx="353">
                  <c:v>16.53983050847458</c:v>
                </c:pt>
                <c:pt idx="354">
                  <c:v>16.769209039548013</c:v>
                </c:pt>
                <c:pt idx="355">
                  <c:v>16.66544256120525</c:v>
                </c:pt>
                <c:pt idx="356">
                  <c:v>16.119303201506568</c:v>
                </c:pt>
                <c:pt idx="357">
                  <c:v>16.182109227871905</c:v>
                </c:pt>
                <c:pt idx="358">
                  <c:v>16.807438794726931</c:v>
                </c:pt>
                <c:pt idx="359">
                  <c:v>17.697645951035792</c:v>
                </c:pt>
                <c:pt idx="360">
                  <c:v>17.659416195856874</c:v>
                </c:pt>
                <c:pt idx="361">
                  <c:v>17.424576271186421</c:v>
                </c:pt>
                <c:pt idx="362">
                  <c:v>17.585687382297554</c:v>
                </c:pt>
                <c:pt idx="363">
                  <c:v>18.314783427495279</c:v>
                </c:pt>
                <c:pt idx="364">
                  <c:v>17.69491525423728</c:v>
                </c:pt>
                <c:pt idx="365">
                  <c:v>17.468267419962356</c:v>
                </c:pt>
                <c:pt idx="366">
                  <c:v>18.19190207156306</c:v>
                </c:pt>
                <c:pt idx="367">
                  <c:v>18.008945386064017</c:v>
                </c:pt>
                <c:pt idx="368">
                  <c:v>17.443691148775876</c:v>
                </c:pt>
                <c:pt idx="369">
                  <c:v>18.612429378531072</c:v>
                </c:pt>
                <c:pt idx="370">
                  <c:v>18.355743879472708</c:v>
                </c:pt>
                <c:pt idx="371">
                  <c:v>18.194632768361572</c:v>
                </c:pt>
                <c:pt idx="372">
                  <c:v>17.771374764595112</c:v>
                </c:pt>
                <c:pt idx="373">
                  <c:v>17.610263653483976</c:v>
                </c:pt>
                <c:pt idx="374">
                  <c:v>17.612994350282484</c:v>
                </c:pt>
                <c:pt idx="375">
                  <c:v>17.629378531073431</c:v>
                </c:pt>
                <c:pt idx="376">
                  <c:v>17.62118644067796</c:v>
                </c:pt>
                <c:pt idx="377">
                  <c:v>17.618455743879448</c:v>
                </c:pt>
                <c:pt idx="378">
                  <c:v>17.834180790960446</c:v>
                </c:pt>
                <c:pt idx="379">
                  <c:v>17.637570621468907</c:v>
                </c:pt>
                <c:pt idx="380">
                  <c:v>16.326836158192091</c:v>
                </c:pt>
                <c:pt idx="381">
                  <c:v>15.660546139359701</c:v>
                </c:pt>
                <c:pt idx="382">
                  <c:v>15.556779661016938</c:v>
                </c:pt>
                <c:pt idx="383">
                  <c:v>15.100753295668522</c:v>
                </c:pt>
                <c:pt idx="384">
                  <c:v>14.958757062146907</c:v>
                </c:pt>
                <c:pt idx="385">
                  <c:v>15.133521657250478</c:v>
                </c:pt>
                <c:pt idx="386">
                  <c:v>15.529472693032007</c:v>
                </c:pt>
                <c:pt idx="387">
                  <c:v>15.09529190207156</c:v>
                </c:pt>
                <c:pt idx="388">
                  <c:v>15.149905838041423</c:v>
                </c:pt>
                <c:pt idx="389">
                  <c:v>15.354708097928437</c:v>
                </c:pt>
                <c:pt idx="390">
                  <c:v>15.078907721280617</c:v>
                </c:pt>
                <c:pt idx="391">
                  <c:v>14.928719397363464</c:v>
                </c:pt>
                <c:pt idx="392">
                  <c:v>14.844067796610158</c:v>
                </c:pt>
                <c:pt idx="393">
                  <c:v>15.002448210922783</c:v>
                </c:pt>
                <c:pt idx="394">
                  <c:v>14.988794726930287</c:v>
                </c:pt>
                <c:pt idx="395">
                  <c:v>15.128060263653454</c:v>
                </c:pt>
                <c:pt idx="396">
                  <c:v>15.365630885122423</c:v>
                </c:pt>
                <c:pt idx="397">
                  <c:v>15.002448210922783</c:v>
                </c:pt>
                <c:pt idx="398">
                  <c:v>14.702071563088483</c:v>
                </c:pt>
                <c:pt idx="399">
                  <c:v>14.682956685499024</c:v>
                </c:pt>
                <c:pt idx="400">
                  <c:v>14.975141242937854</c:v>
                </c:pt>
                <c:pt idx="401">
                  <c:v>15.027024482109203</c:v>
                </c:pt>
                <c:pt idx="402">
                  <c:v>15.182674199623317</c:v>
                </c:pt>
                <c:pt idx="403">
                  <c:v>15.417514124293772</c:v>
                </c:pt>
                <c:pt idx="404">
                  <c:v>15.463935969868162</c:v>
                </c:pt>
                <c:pt idx="405">
                  <c:v>15.99915254237286</c:v>
                </c:pt>
                <c:pt idx="406">
                  <c:v>15.04613935969866</c:v>
                </c:pt>
                <c:pt idx="407">
                  <c:v>14.96694915254238</c:v>
                </c:pt>
                <c:pt idx="408">
                  <c:v>15.250941619585674</c:v>
                </c:pt>
                <c:pt idx="409">
                  <c:v>15.570433145009437</c:v>
                </c:pt>
                <c:pt idx="410">
                  <c:v>15.321939736346485</c:v>
                </c:pt>
                <c:pt idx="411">
                  <c:v>15.589548022598894</c:v>
                </c:pt>
                <c:pt idx="412">
                  <c:v>16.102919020715621</c:v>
                </c:pt>
                <c:pt idx="413">
                  <c:v>16.296798493408652</c:v>
                </c:pt>
                <c:pt idx="414">
                  <c:v>20.278154425612051</c:v>
                </c:pt>
                <c:pt idx="415">
                  <c:v>23.923634651600743</c:v>
                </c:pt>
                <c:pt idx="416">
                  <c:v>22.216949152542337</c:v>
                </c:pt>
                <c:pt idx="417">
                  <c:v>17.86694915254234</c:v>
                </c:pt>
                <c:pt idx="418">
                  <c:v>16.700941619585652</c:v>
                </c:pt>
                <c:pt idx="419">
                  <c:v>16.384180790960468</c:v>
                </c:pt>
                <c:pt idx="420">
                  <c:v>15.502165725047076</c:v>
                </c:pt>
                <c:pt idx="421">
                  <c:v>15.919962335216578</c:v>
                </c:pt>
                <c:pt idx="422">
                  <c:v>16.176647834274942</c:v>
                </c:pt>
                <c:pt idx="423">
                  <c:v>15.846233521657258</c:v>
                </c:pt>
                <c:pt idx="424">
                  <c:v>16.08107344632765</c:v>
                </c:pt>
                <c:pt idx="425">
                  <c:v>15.911770244821104</c:v>
                </c:pt>
                <c:pt idx="426">
                  <c:v>15.865348399246715</c:v>
                </c:pt>
                <c:pt idx="427">
                  <c:v>15.900847457627119</c:v>
                </c:pt>
                <c:pt idx="428">
                  <c:v>15.941807909604485</c:v>
                </c:pt>
                <c:pt idx="429">
                  <c:v>15.919962335216578</c:v>
                </c:pt>
                <c:pt idx="430">
                  <c:v>15.95546139359698</c:v>
                </c:pt>
                <c:pt idx="431">
                  <c:v>15.854425612052731</c:v>
                </c:pt>
                <c:pt idx="432">
                  <c:v>15.775235404896389</c:v>
                </c:pt>
                <c:pt idx="433">
                  <c:v>15.832580037664762</c:v>
                </c:pt>
                <c:pt idx="434">
                  <c:v>15.925423728813541</c:v>
                </c:pt>
                <c:pt idx="435">
                  <c:v>15.889924670433134</c:v>
                </c:pt>
                <c:pt idx="436">
                  <c:v>15.868079096045165</c:v>
                </c:pt>
                <c:pt idx="437">
                  <c:v>16.020998116760829</c:v>
                </c:pt>
                <c:pt idx="438">
                  <c:v>16.105649717514133</c:v>
                </c:pt>
                <c:pt idx="439">
                  <c:v>15.97730696798495</c:v>
                </c:pt>
                <c:pt idx="440">
                  <c:v>15.982768361581911</c:v>
                </c:pt>
                <c:pt idx="441">
                  <c:v>16.059227871939747</c:v>
                </c:pt>
                <c:pt idx="442">
                  <c:v>15.974576271186441</c:v>
                </c:pt>
                <c:pt idx="443">
                  <c:v>15.859887005649693</c:v>
                </c:pt>
                <c:pt idx="444">
                  <c:v>15.739736346515983</c:v>
                </c:pt>
                <c:pt idx="445">
                  <c:v>16.004613935969882</c:v>
                </c:pt>
                <c:pt idx="446">
                  <c:v>15.769774011299427</c:v>
                </c:pt>
                <c:pt idx="447">
                  <c:v>15.944538606402997</c:v>
                </c:pt>
                <c:pt idx="448">
                  <c:v>15.892655367231646</c:v>
                </c:pt>
                <c:pt idx="449">
                  <c:v>15.930885122410562</c:v>
                </c:pt>
                <c:pt idx="450">
                  <c:v>15.666007532956664</c:v>
                </c:pt>
                <c:pt idx="451">
                  <c:v>15.330131826742019</c:v>
                </c:pt>
                <c:pt idx="452">
                  <c:v>15.016101694915218</c:v>
                </c:pt>
                <c:pt idx="453">
                  <c:v>16.386911487758915</c:v>
                </c:pt>
                <c:pt idx="454">
                  <c:v>21.0127118644068</c:v>
                </c:pt>
                <c:pt idx="455">
                  <c:v>19.174952919020701</c:v>
                </c:pt>
                <c:pt idx="456">
                  <c:v>16.550753295668564</c:v>
                </c:pt>
                <c:pt idx="457">
                  <c:v>16.138418079096027</c:v>
                </c:pt>
                <c:pt idx="458">
                  <c:v>15.802542372881378</c:v>
                </c:pt>
                <c:pt idx="459">
                  <c:v>15.709698681732602</c:v>
                </c:pt>
                <c:pt idx="460">
                  <c:v>15.958192090395492</c:v>
                </c:pt>
                <c:pt idx="461">
                  <c:v>16.657250470809778</c:v>
                </c:pt>
                <c:pt idx="462">
                  <c:v>18.418549905838045</c:v>
                </c:pt>
                <c:pt idx="463">
                  <c:v>20.007815442561192</c:v>
                </c:pt>
                <c:pt idx="464">
                  <c:v>21.146516007532941</c:v>
                </c:pt>
                <c:pt idx="465">
                  <c:v>23.008851224105459</c:v>
                </c:pt>
                <c:pt idx="466">
                  <c:v>24.193973634651606</c:v>
                </c:pt>
                <c:pt idx="467">
                  <c:v>23.355649717514094</c:v>
                </c:pt>
                <c:pt idx="468">
                  <c:v>24.210357815442549</c:v>
                </c:pt>
                <c:pt idx="469">
                  <c:v>28.169868173257981</c:v>
                </c:pt>
                <c:pt idx="470">
                  <c:v>27.702919020715644</c:v>
                </c:pt>
                <c:pt idx="471">
                  <c:v>22.061299435028225</c:v>
                </c:pt>
                <c:pt idx="472">
                  <c:v>16.242184557438787</c:v>
                </c:pt>
                <c:pt idx="473">
                  <c:v>13.336723163841807</c:v>
                </c:pt>
                <c:pt idx="474">
                  <c:v>12.897080979284336</c:v>
                </c:pt>
                <c:pt idx="475">
                  <c:v>13.437758945386056</c:v>
                </c:pt>
                <c:pt idx="476">
                  <c:v>14.639265536723144</c:v>
                </c:pt>
                <c:pt idx="477">
                  <c:v>13.648022598870032</c:v>
                </c:pt>
                <c:pt idx="478">
                  <c:v>13.929284369114876</c:v>
                </c:pt>
                <c:pt idx="479">
                  <c:v>15.657815442561191</c:v>
                </c:pt>
                <c:pt idx="480">
                  <c:v>16.233992467043315</c:v>
                </c:pt>
                <c:pt idx="481">
                  <c:v>17.012241054613941</c:v>
                </c:pt>
                <c:pt idx="482">
                  <c:v>18.15913370998117</c:v>
                </c:pt>
                <c:pt idx="483">
                  <c:v>18.986534839924637</c:v>
                </c:pt>
                <c:pt idx="484">
                  <c:v>18.836346516007541</c:v>
                </c:pt>
                <c:pt idx="485">
                  <c:v>19.740207156308841</c:v>
                </c:pt>
                <c:pt idx="486">
                  <c:v>20.431073446327652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F0-46D7-976D-D4168726603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P$14:$P$815</c:f>
              <c:numCache>
                <c:formatCode>0.0</c:formatCode>
                <c:ptCount val="802"/>
                <c:pt idx="0">
                  <c:v>4.3576125057981363</c:v>
                </c:pt>
                <c:pt idx="1">
                  <c:v>1.7353921499959755</c:v>
                </c:pt>
                <c:pt idx="2">
                  <c:v>0.79269274030123926</c:v>
                </c:pt>
                <c:pt idx="3">
                  <c:v>0.94258146204729654</c:v>
                </c:pt>
                <c:pt idx="4">
                  <c:v>1.0745979166087098</c:v>
                </c:pt>
                <c:pt idx="5">
                  <c:v>1.140910650996678</c:v>
                </c:pt>
                <c:pt idx="6">
                  <c:v>1.5694434316057126</c:v>
                </c:pt>
                <c:pt idx="7">
                  <c:v>2.2156313628944275</c:v>
                </c:pt>
                <c:pt idx="8">
                  <c:v>1.5069614747978624</c:v>
                </c:pt>
                <c:pt idx="9">
                  <c:v>1.3481243857662573</c:v>
                </c:pt>
                <c:pt idx="10">
                  <c:v>1.3466019075245175</c:v>
                </c:pt>
                <c:pt idx="11">
                  <c:v>1.2849353160196868</c:v>
                </c:pt>
                <c:pt idx="12">
                  <c:v>1.1070766004812211</c:v>
                </c:pt>
                <c:pt idx="13">
                  <c:v>3.583464868361474</c:v>
                </c:pt>
                <c:pt idx="14">
                  <c:v>0.3986816179907256</c:v>
                </c:pt>
                <c:pt idx="15">
                  <c:v>1.3746798099134581</c:v>
                </c:pt>
                <c:pt idx="16">
                  <c:v>0.87404386953109159</c:v>
                </c:pt>
                <c:pt idx="17">
                  <c:v>1.004110486159715</c:v>
                </c:pt>
                <c:pt idx="18">
                  <c:v>0.58050867850166055</c:v>
                </c:pt>
                <c:pt idx="19">
                  <c:v>0.58989421535059305</c:v>
                </c:pt>
                <c:pt idx="20">
                  <c:v>0.72849672626628237</c:v>
                </c:pt>
                <c:pt idx="21">
                  <c:v>0.65027895696096738</c:v>
                </c:pt>
                <c:pt idx="22">
                  <c:v>2.9682329135249588</c:v>
                </c:pt>
                <c:pt idx="23">
                  <c:v>2.2594009906496506</c:v>
                </c:pt>
                <c:pt idx="24">
                  <c:v>2.7376265441499625</c:v>
                </c:pt>
                <c:pt idx="25">
                  <c:v>1.758720848546786</c:v>
                </c:pt>
                <c:pt idx="26">
                  <c:v>0.81452839022749624</c:v>
                </c:pt>
                <c:pt idx="27">
                  <c:v>0.95547359232954532</c:v>
                </c:pt>
                <c:pt idx="28">
                  <c:v>1.0752460557236192</c:v>
                </c:pt>
                <c:pt idx="29">
                  <c:v>2.0412153047347323</c:v>
                </c:pt>
                <c:pt idx="30">
                  <c:v>1.0234266380175576</c:v>
                </c:pt>
                <c:pt idx="31">
                  <c:v>0.67365197182153225</c:v>
                </c:pt>
                <c:pt idx="32">
                  <c:v>0.83846621758208573</c:v>
                </c:pt>
                <c:pt idx="33">
                  <c:v>0.75418288810676459</c:v>
                </c:pt>
                <c:pt idx="34">
                  <c:v>0.82278914972985895</c:v>
                </c:pt>
                <c:pt idx="35">
                  <c:v>0.98034935109780308</c:v>
                </c:pt>
                <c:pt idx="36">
                  <c:v>7.3407168171554407</c:v>
                </c:pt>
                <c:pt idx="37">
                  <c:v>19.160577206218466</c:v>
                </c:pt>
                <c:pt idx="38">
                  <c:v>34.482551334413053</c:v>
                </c:pt>
                <c:pt idx="39">
                  <c:v>10.230152605956322</c:v>
                </c:pt>
                <c:pt idx="40">
                  <c:v>6.168653648490463</c:v>
                </c:pt>
                <c:pt idx="41">
                  <c:v>4.7524925466474786</c:v>
                </c:pt>
                <c:pt idx="42">
                  <c:v>10.534443472580822</c:v>
                </c:pt>
                <c:pt idx="43">
                  <c:v>10.509052065269893</c:v>
                </c:pt>
                <c:pt idx="44">
                  <c:v>6.2311254516580892</c:v>
                </c:pt>
                <c:pt idx="45">
                  <c:v>2.5539867547415045</c:v>
                </c:pt>
                <c:pt idx="46">
                  <c:v>2.6611763853074422</c:v>
                </c:pt>
                <c:pt idx="47">
                  <c:v>2.8623884959616817</c:v>
                </c:pt>
                <c:pt idx="48">
                  <c:v>2.992867700178043</c:v>
                </c:pt>
                <c:pt idx="49">
                  <c:v>3.0112753502395253</c:v>
                </c:pt>
                <c:pt idx="50">
                  <c:v>3.4671249087059466</c:v>
                </c:pt>
                <c:pt idx="51">
                  <c:v>5.2961713821014973</c:v>
                </c:pt>
                <c:pt idx="52">
                  <c:v>9.8584437327527574</c:v>
                </c:pt>
                <c:pt idx="53">
                  <c:v>14.83478440400199</c:v>
                </c:pt>
                <c:pt idx="54">
                  <c:v>15.656694366963416</c:v>
                </c:pt>
                <c:pt idx="55">
                  <c:v>15.902919059545463</c:v>
                </c:pt>
                <c:pt idx="56">
                  <c:v>17.674242819022322</c:v>
                </c:pt>
                <c:pt idx="57">
                  <c:v>17.090610132111376</c:v>
                </c:pt>
                <c:pt idx="58">
                  <c:v>14.470943895404302</c:v>
                </c:pt>
                <c:pt idx="59">
                  <c:v>2.6021372004676184</c:v>
                </c:pt>
                <c:pt idx="60">
                  <c:v>5.7896510330475621</c:v>
                </c:pt>
                <c:pt idx="61">
                  <c:v>5.940070404618174</c:v>
                </c:pt>
                <c:pt idx="62">
                  <c:v>8.288582292971304</c:v>
                </c:pt>
                <c:pt idx="63">
                  <c:v>8.7484835230310782</c:v>
                </c:pt>
                <c:pt idx="64">
                  <c:v>14.625984369525318</c:v>
                </c:pt>
                <c:pt idx="65">
                  <c:v>25.397179052755341</c:v>
                </c:pt>
                <c:pt idx="66">
                  <c:v>22.235626631389838</c:v>
                </c:pt>
                <c:pt idx="67">
                  <c:v>10.769126210114134</c:v>
                </c:pt>
                <c:pt idx="68">
                  <c:v>5.6089147018029228</c:v>
                </c:pt>
                <c:pt idx="69">
                  <c:v>3.9587438126958761</c:v>
                </c:pt>
                <c:pt idx="70">
                  <c:v>3.9845232256188949</c:v>
                </c:pt>
                <c:pt idx="71">
                  <c:v>10.993224429167736</c:v>
                </c:pt>
                <c:pt idx="72">
                  <c:v>10.606861235807012</c:v>
                </c:pt>
                <c:pt idx="73">
                  <c:v>5.1265737698332225</c:v>
                </c:pt>
                <c:pt idx="74">
                  <c:v>3.9507483781057604</c:v>
                </c:pt>
                <c:pt idx="75">
                  <c:v>5.489363361600657</c:v>
                </c:pt>
                <c:pt idx="76">
                  <c:v>15.747594213713748</c:v>
                </c:pt>
                <c:pt idx="77">
                  <c:v>12.253849371859653</c:v>
                </c:pt>
                <c:pt idx="78">
                  <c:v>7.4558724526942477</c:v>
                </c:pt>
                <c:pt idx="79">
                  <c:v>5.4546153887008995</c:v>
                </c:pt>
                <c:pt idx="80">
                  <c:v>3.3826107607557381</c:v>
                </c:pt>
                <c:pt idx="81">
                  <c:v>2.9483366041234382</c:v>
                </c:pt>
                <c:pt idx="82">
                  <c:v>3.0667486240544544</c:v>
                </c:pt>
                <c:pt idx="83">
                  <c:v>3.6120873905533069</c:v>
                </c:pt>
                <c:pt idx="84">
                  <c:v>7.279879790110602</c:v>
                </c:pt>
                <c:pt idx="85">
                  <c:v>7.4154030672839033</c:v>
                </c:pt>
                <c:pt idx="86">
                  <c:v>4.0355961763073376</c:v>
                </c:pt>
                <c:pt idx="87">
                  <c:v>3.6490846889676338</c:v>
                </c:pt>
                <c:pt idx="88">
                  <c:v>7.5026823038807278</c:v>
                </c:pt>
                <c:pt idx="89">
                  <c:v>4.9234802611745705</c:v>
                </c:pt>
                <c:pt idx="90">
                  <c:v>4.0872090137463291</c:v>
                </c:pt>
                <c:pt idx="91">
                  <c:v>4.0420346262182942</c:v>
                </c:pt>
                <c:pt idx="92">
                  <c:v>5.258741761765326</c:v>
                </c:pt>
                <c:pt idx="93">
                  <c:v>3.7195815855211953</c:v>
                </c:pt>
                <c:pt idx="94">
                  <c:v>3.4434374049817809</c:v>
                </c:pt>
                <c:pt idx="95">
                  <c:v>2.9795381711537763</c:v>
                </c:pt>
                <c:pt idx="96">
                  <c:v>5.4440951500436841</c:v>
                </c:pt>
                <c:pt idx="97">
                  <c:v>6.4699532264565489</c:v>
                </c:pt>
                <c:pt idx="98">
                  <c:v>4.3322400306963429</c:v>
                </c:pt>
                <c:pt idx="99">
                  <c:v>3.3944814038249813</c:v>
                </c:pt>
                <c:pt idx="100">
                  <c:v>3.8417606761562344</c:v>
                </c:pt>
                <c:pt idx="101">
                  <c:v>5.3144902849541529</c:v>
                </c:pt>
                <c:pt idx="102">
                  <c:v>7.3005024884278642</c:v>
                </c:pt>
                <c:pt idx="103">
                  <c:v>6.008431190252324</c:v>
                </c:pt>
                <c:pt idx="104">
                  <c:v>3.5322147670232091</c:v>
                </c:pt>
                <c:pt idx="105">
                  <c:v>3.1954794937849837</c:v>
                </c:pt>
                <c:pt idx="106">
                  <c:v>4.1229291953184823</c:v>
                </c:pt>
                <c:pt idx="107">
                  <c:v>3.8109323426346755</c:v>
                </c:pt>
                <c:pt idx="108">
                  <c:v>4.3170492963588547</c:v>
                </c:pt>
                <c:pt idx="109">
                  <c:v>3.907100972693236</c:v>
                </c:pt>
                <c:pt idx="110">
                  <c:v>3.7578163029309062</c:v>
                </c:pt>
                <c:pt idx="111">
                  <c:v>3.338060044956221</c:v>
                </c:pt>
                <c:pt idx="112">
                  <c:v>3.2044179366088188</c:v>
                </c:pt>
                <c:pt idx="113">
                  <c:v>4.1405803393113771</c:v>
                </c:pt>
                <c:pt idx="114">
                  <c:v>3.6055945852815676</c:v>
                </c:pt>
                <c:pt idx="115">
                  <c:v>4.3992745355370255</c:v>
                </c:pt>
                <c:pt idx="116">
                  <c:v>4.4675959670922785</c:v>
                </c:pt>
                <c:pt idx="117">
                  <c:v>4.2640411652516175</c:v>
                </c:pt>
                <c:pt idx="118">
                  <c:v>3.5077069357651061</c:v>
                </c:pt>
                <c:pt idx="119">
                  <c:v>3.70640439599247</c:v>
                </c:pt>
                <c:pt idx="120">
                  <c:v>3.563985765010659</c:v>
                </c:pt>
                <c:pt idx="121">
                  <c:v>3.3209095482242921</c:v>
                </c:pt>
                <c:pt idx="122">
                  <c:v>4.2558785044733911</c:v>
                </c:pt>
                <c:pt idx="123">
                  <c:v>4.2370876964414181</c:v>
                </c:pt>
                <c:pt idx="124">
                  <c:v>3.9631978036474269</c:v>
                </c:pt>
                <c:pt idx="125">
                  <c:v>3.6226317528290233</c:v>
                </c:pt>
                <c:pt idx="126">
                  <c:v>3.6089536868608807</c:v>
                </c:pt>
                <c:pt idx="127">
                  <c:v>3.5885323774013198</c:v>
                </c:pt>
                <c:pt idx="128">
                  <c:v>3.6656647234390238</c:v>
                </c:pt>
                <c:pt idx="129">
                  <c:v>3.6833847657173808</c:v>
                </c:pt>
                <c:pt idx="130">
                  <c:v>3.6609989608110345</c:v>
                </c:pt>
                <c:pt idx="131">
                  <c:v>3.5015773249512372</c:v>
                </c:pt>
                <c:pt idx="132">
                  <c:v>3.3610053563579672</c:v>
                </c:pt>
                <c:pt idx="133">
                  <c:v>3.3571892362918452</c:v>
                </c:pt>
                <c:pt idx="134">
                  <c:v>3.4922408374644038</c:v>
                </c:pt>
                <c:pt idx="135">
                  <c:v>3.3051586198556868</c:v>
                </c:pt>
                <c:pt idx="136">
                  <c:v>3.1729555485398837</c:v>
                </c:pt>
                <c:pt idx="137">
                  <c:v>3.3875509706327116</c:v>
                </c:pt>
                <c:pt idx="138">
                  <c:v>3.6391384997305587</c:v>
                </c:pt>
                <c:pt idx="139">
                  <c:v>4.4392768634095914</c:v>
                </c:pt>
                <c:pt idx="140">
                  <c:v>7.9366659806786704</c:v>
                </c:pt>
                <c:pt idx="141">
                  <c:v>7.1411687976519795</c:v>
                </c:pt>
                <c:pt idx="142">
                  <c:v>5.493040997560259</c:v>
                </c:pt>
                <c:pt idx="143">
                  <c:v>4.7472070432182809</c:v>
                </c:pt>
                <c:pt idx="144">
                  <c:v>4.6034181589010155</c:v>
                </c:pt>
                <c:pt idx="145">
                  <c:v>5.2300835872433913</c:v>
                </c:pt>
                <c:pt idx="146">
                  <c:v>5.2224710814451933</c:v>
                </c:pt>
                <c:pt idx="147">
                  <c:v>5.0178456284401749</c:v>
                </c:pt>
                <c:pt idx="148">
                  <c:v>5.2141660056330776</c:v>
                </c:pt>
                <c:pt idx="149">
                  <c:v>5.1962543843694746</c:v>
                </c:pt>
                <c:pt idx="150">
                  <c:v>5.1977670527388176</c:v>
                </c:pt>
                <c:pt idx="151">
                  <c:v>5.1629408300383473</c:v>
                </c:pt>
                <c:pt idx="152">
                  <c:v>5.2729201312265461</c:v>
                </c:pt>
                <c:pt idx="153">
                  <c:v>5.471165764376531</c:v>
                </c:pt>
                <c:pt idx="154">
                  <c:v>5.5203625084698684</c:v>
                </c:pt>
                <c:pt idx="155">
                  <c:v>5.4761851407685072</c:v>
                </c:pt>
                <c:pt idx="156">
                  <c:v>5.2997948918788884</c:v>
                </c:pt>
                <c:pt idx="157">
                  <c:v>5.1604065598666207</c:v>
                </c:pt>
                <c:pt idx="158">
                  <c:v>5.1132087030681106</c:v>
                </c:pt>
                <c:pt idx="159">
                  <c:v>5.2731017857500797</c:v>
                </c:pt>
                <c:pt idx="160">
                  <c:v>5.2388501854160285</c:v>
                </c:pt>
                <c:pt idx="161">
                  <c:v>5.3278335547781852</c:v>
                </c:pt>
                <c:pt idx="162">
                  <c:v>5.5688519104460354</c:v>
                </c:pt>
                <c:pt idx="163">
                  <c:v>5.6053036723432994</c:v>
                </c:pt>
                <c:pt idx="164">
                  <c:v>5.6134171691701713</c:v>
                </c:pt>
                <c:pt idx="165">
                  <c:v>5.6836294648344632</c:v>
                </c:pt>
                <c:pt idx="166">
                  <c:v>5.6871214007538438</c:v>
                </c:pt>
                <c:pt idx="167">
                  <c:v>5.7944682184569833</c:v>
                </c:pt>
                <c:pt idx="168">
                  <c:v>5.7621516839524105</c:v>
                </c:pt>
                <c:pt idx="169">
                  <c:v>5.6854367731440449</c:v>
                </c:pt>
                <c:pt idx="170">
                  <c:v>5.8909118687109308</c:v>
                </c:pt>
                <c:pt idx="171">
                  <c:v>5.9864960665306146</c:v>
                </c:pt>
                <c:pt idx="172">
                  <c:v>6.1116759119287574</c:v>
                </c:pt>
                <c:pt idx="173">
                  <c:v>6.1846189043914999</c:v>
                </c:pt>
                <c:pt idx="174">
                  <c:v>6.3395712042500927</c:v>
                </c:pt>
                <c:pt idx="175">
                  <c:v>6.3497523720679983</c:v>
                </c:pt>
                <c:pt idx="176">
                  <c:v>6.2948830356475423</c:v>
                </c:pt>
                <c:pt idx="177">
                  <c:v>6.3166942181874077</c:v>
                </c:pt>
                <c:pt idx="178">
                  <c:v>6.2620458903694427</c:v>
                </c:pt>
                <c:pt idx="179">
                  <c:v>6.2846870957263841</c:v>
                </c:pt>
                <c:pt idx="180">
                  <c:v>6.3764453636074911</c:v>
                </c:pt>
                <c:pt idx="181">
                  <c:v>6.3306079502720376</c:v>
                </c:pt>
                <c:pt idx="182">
                  <c:v>6.0952032131074967</c:v>
                </c:pt>
                <c:pt idx="183">
                  <c:v>5.93496136430314</c:v>
                </c:pt>
                <c:pt idx="184">
                  <c:v>5.7148947387408944</c:v>
                </c:pt>
                <c:pt idx="185">
                  <c:v>5.8641744462723686</c:v>
                </c:pt>
                <c:pt idx="186">
                  <c:v>8.0762696715269158</c:v>
                </c:pt>
                <c:pt idx="187">
                  <c:v>10.434501663694576</c:v>
                </c:pt>
                <c:pt idx="188">
                  <c:v>12.800395669379562</c:v>
                </c:pt>
                <c:pt idx="189">
                  <c:v>13.202108044697034</c:v>
                </c:pt>
                <c:pt idx="190">
                  <c:v>13.181844495320957</c:v>
                </c:pt>
                <c:pt idx="191">
                  <c:v>10.936686153954962</c:v>
                </c:pt>
                <c:pt idx="192">
                  <c:v>14.177041006043289</c:v>
                </c:pt>
                <c:pt idx="193">
                  <c:v>13.45306255055093</c:v>
                </c:pt>
                <c:pt idx="194">
                  <c:v>14.393836704288645</c:v>
                </c:pt>
                <c:pt idx="195">
                  <c:v>15.243481224104569</c:v>
                </c:pt>
                <c:pt idx="196">
                  <c:v>15.687224358795943</c:v>
                </c:pt>
                <c:pt idx="197">
                  <c:v>17.208320688870185</c:v>
                </c:pt>
                <c:pt idx="198">
                  <c:v>18.49773999840507</c:v>
                </c:pt>
                <c:pt idx="199">
                  <c:v>18.867700307944229</c:v>
                </c:pt>
                <c:pt idx="200">
                  <c:v>19.410146342865826</c:v>
                </c:pt>
                <c:pt idx="201">
                  <c:v>18.882336039660089</c:v>
                </c:pt>
                <c:pt idx="202">
                  <c:v>19.732466778401491</c:v>
                </c:pt>
                <c:pt idx="203">
                  <c:v>20.967758370892</c:v>
                </c:pt>
                <c:pt idx="204">
                  <c:v>20.673594545903132</c:v>
                </c:pt>
                <c:pt idx="205">
                  <c:v>21.310210323588528</c:v>
                </c:pt>
                <c:pt idx="206">
                  <c:v>19.639156488072082</c:v>
                </c:pt>
                <c:pt idx="207">
                  <c:v>18.664297731009917</c:v>
                </c:pt>
                <c:pt idx="208">
                  <c:v>19.67016659070643</c:v>
                </c:pt>
                <c:pt idx="209">
                  <c:v>19.479680840619391</c:v>
                </c:pt>
                <c:pt idx="210">
                  <c:v>18.240740125072364</c:v>
                </c:pt>
                <c:pt idx="211">
                  <c:v>18.620660593826937</c:v>
                </c:pt>
                <c:pt idx="212">
                  <c:v>19.972885929727152</c:v>
                </c:pt>
                <c:pt idx="213">
                  <c:v>19.309945431780257</c:v>
                </c:pt>
                <c:pt idx="214">
                  <c:v>18.51289137866366</c:v>
                </c:pt>
                <c:pt idx="215">
                  <c:v>19.564519058127082</c:v>
                </c:pt>
                <c:pt idx="216">
                  <c:v>35.232604071947179</c:v>
                </c:pt>
                <c:pt idx="217">
                  <c:v>34.834910466035588</c:v>
                </c:pt>
                <c:pt idx="218">
                  <c:v>20.585496127665177</c:v>
                </c:pt>
                <c:pt idx="219">
                  <c:v>19.121287641051072</c:v>
                </c:pt>
                <c:pt idx="220">
                  <c:v>19.969272115232904</c:v>
                </c:pt>
                <c:pt idx="221">
                  <c:v>20.126513094684963</c:v>
                </c:pt>
                <c:pt idx="222">
                  <c:v>21.695612722399144</c:v>
                </c:pt>
                <c:pt idx="223">
                  <c:v>23.158568788736037</c:v>
                </c:pt>
                <c:pt idx="224">
                  <c:v>19.385497242466638</c:v>
                </c:pt>
                <c:pt idx="225">
                  <c:v>18.798019235050894</c:v>
                </c:pt>
                <c:pt idx="226">
                  <c:v>18.552875347273432</c:v>
                </c:pt>
                <c:pt idx="227">
                  <c:v>18.384058364692308</c:v>
                </c:pt>
                <c:pt idx="228">
                  <c:v>15.394741001311052</c:v>
                </c:pt>
                <c:pt idx="229">
                  <c:v>13.369801625002847</c:v>
                </c:pt>
                <c:pt idx="230">
                  <c:v>10.45095195773642</c:v>
                </c:pt>
                <c:pt idx="231">
                  <c:v>6.7784299740857872</c:v>
                </c:pt>
                <c:pt idx="232">
                  <c:v>5.5636235125201896</c:v>
                </c:pt>
                <c:pt idx="233">
                  <c:v>9.4638099700172713</c:v>
                </c:pt>
                <c:pt idx="234">
                  <c:v>11.436345496380481</c:v>
                </c:pt>
                <c:pt idx="235">
                  <c:v>11.043567174602384</c:v>
                </c:pt>
                <c:pt idx="236">
                  <c:v>10.839074326758862</c:v>
                </c:pt>
                <c:pt idx="237">
                  <c:v>11.038813008533399</c:v>
                </c:pt>
                <c:pt idx="238">
                  <c:v>8.5186450738469546</c:v>
                </c:pt>
                <c:pt idx="239">
                  <c:v>5.3812954609805201</c:v>
                </c:pt>
                <c:pt idx="240">
                  <c:v>7.42416607829706</c:v>
                </c:pt>
                <c:pt idx="241">
                  <c:v>9.043999700449632</c:v>
                </c:pt>
                <c:pt idx="242">
                  <c:v>7.5041519164223756</c:v>
                </c:pt>
                <c:pt idx="243">
                  <c:v>7.195936791956588</c:v>
                </c:pt>
                <c:pt idx="244">
                  <c:v>12.66614130342586</c:v>
                </c:pt>
                <c:pt idx="245">
                  <c:v>21.077271875024483</c:v>
                </c:pt>
                <c:pt idx="246">
                  <c:v>21.21218106116309</c:v>
                </c:pt>
                <c:pt idx="247">
                  <c:v>16.658528046009035</c:v>
                </c:pt>
                <c:pt idx="248">
                  <c:v>15.768807108625717</c:v>
                </c:pt>
                <c:pt idx="249">
                  <c:v>16.282399115344937</c:v>
                </c:pt>
                <c:pt idx="250">
                  <c:v>15.334935729708759</c:v>
                </c:pt>
                <c:pt idx="251">
                  <c:v>15.791448313982601</c:v>
                </c:pt>
                <c:pt idx="252">
                  <c:v>13.913215135544617</c:v>
                </c:pt>
                <c:pt idx="253">
                  <c:v>16.603835516470632</c:v>
                </c:pt>
                <c:pt idx="254">
                  <c:v>20.200384208688916</c:v>
                </c:pt>
                <c:pt idx="255">
                  <c:v>20.031213612343805</c:v>
                </c:pt>
                <c:pt idx="256">
                  <c:v>16.718966799212303</c:v>
                </c:pt>
                <c:pt idx="257">
                  <c:v>18.851862007438172</c:v>
                </c:pt>
                <c:pt idx="258">
                  <c:v>18.507838412548491</c:v>
                </c:pt>
                <c:pt idx="259">
                  <c:v>17.746327619532799</c:v>
                </c:pt>
                <c:pt idx="260">
                  <c:v>20.772514294629975</c:v>
                </c:pt>
                <c:pt idx="261">
                  <c:v>21.641317893755911</c:v>
                </c:pt>
                <c:pt idx="262">
                  <c:v>22.070346703162826</c:v>
                </c:pt>
                <c:pt idx="263">
                  <c:v>19.058741748188613</c:v>
                </c:pt>
                <c:pt idx="264">
                  <c:v>18.045697437668032</c:v>
                </c:pt>
                <c:pt idx="265">
                  <c:v>17.724359249855787</c:v>
                </c:pt>
                <c:pt idx="266">
                  <c:v>16.779670762738562</c:v>
                </c:pt>
                <c:pt idx="267">
                  <c:v>16.49034950725974</c:v>
                </c:pt>
                <c:pt idx="268">
                  <c:v>17.222353056137969</c:v>
                </c:pt>
                <c:pt idx="269">
                  <c:v>18.175587247414665</c:v>
                </c:pt>
                <c:pt idx="270">
                  <c:v>18.62624062260711</c:v>
                </c:pt>
                <c:pt idx="271">
                  <c:v>19.093410783751946</c:v>
                </c:pt>
                <c:pt idx="272">
                  <c:v>18.716839835882862</c:v>
                </c:pt>
                <c:pt idx="273">
                  <c:v>19.825723744673663</c:v>
                </c:pt>
                <c:pt idx="274">
                  <c:v>21.128796538200987</c:v>
                </c:pt>
                <c:pt idx="275">
                  <c:v>22.426407938131348</c:v>
                </c:pt>
                <c:pt idx="276">
                  <c:v>23.357973361902125</c:v>
                </c:pt>
                <c:pt idx="277">
                  <c:v>23.180610675161535</c:v>
                </c:pt>
                <c:pt idx="278">
                  <c:v>23.604001284089495</c:v>
                </c:pt>
                <c:pt idx="279">
                  <c:v>23.639677149351893</c:v>
                </c:pt>
                <c:pt idx="280">
                  <c:v>22.746960304847072</c:v>
                </c:pt>
                <c:pt idx="281">
                  <c:v>20.065460250446996</c:v>
                </c:pt>
                <c:pt idx="282">
                  <c:v>18.012285670023452</c:v>
                </c:pt>
                <c:pt idx="283">
                  <c:v>18.058751717318337</c:v>
                </c:pt>
                <c:pt idx="284">
                  <c:v>16.117358898751036</c:v>
                </c:pt>
                <c:pt idx="285">
                  <c:v>15.531717743851377</c:v>
                </c:pt>
                <c:pt idx="286">
                  <c:v>16.209416768803237</c:v>
                </c:pt>
                <c:pt idx="287">
                  <c:v>16.545690290502428</c:v>
                </c:pt>
                <c:pt idx="288">
                  <c:v>17.067562791058187</c:v>
                </c:pt>
                <c:pt idx="289">
                  <c:v>18.602523803854957</c:v>
                </c:pt>
                <c:pt idx="290">
                  <c:v>20.238962615400965</c:v>
                </c:pt>
                <c:pt idx="291">
                  <c:v>20.305427574695283</c:v>
                </c:pt>
                <c:pt idx="292">
                  <c:v>20.510671851787276</c:v>
                </c:pt>
                <c:pt idx="293">
                  <c:v>20.188493831285562</c:v>
                </c:pt>
                <c:pt idx="294">
                  <c:v>79.712266846565342</c:v>
                </c:pt>
                <c:pt idx="295">
                  <c:v>69.709533009288023</c:v>
                </c:pt>
                <c:pt idx="296">
                  <c:v>46.270857344806664</c:v>
                </c:pt>
                <c:pt idx="297">
                  <c:v>23.845113005429134</c:v>
                </c:pt>
                <c:pt idx="298">
                  <c:v>21.499100651631739</c:v>
                </c:pt>
                <c:pt idx="299">
                  <c:v>21.164550997031988</c:v>
                </c:pt>
                <c:pt idx="300">
                  <c:v>21.539496291115078</c:v>
                </c:pt>
                <c:pt idx="301">
                  <c:v>22.310039007215718</c:v>
                </c:pt>
                <c:pt idx="302">
                  <c:v>20.122927678504475</c:v>
                </c:pt>
                <c:pt idx="303">
                  <c:v>17.682391968179356</c:v>
                </c:pt>
                <c:pt idx="304">
                  <c:v>18.474559250065408</c:v>
                </c:pt>
                <c:pt idx="305">
                  <c:v>19.940820635567295</c:v>
                </c:pt>
                <c:pt idx="306">
                  <c:v>17.145603753481506</c:v>
                </c:pt>
                <c:pt idx="307">
                  <c:v>17.503501840966109</c:v>
                </c:pt>
                <c:pt idx="308">
                  <c:v>18.123944636590597</c:v>
                </c:pt>
                <c:pt idx="309">
                  <c:v>16.434438949292169</c:v>
                </c:pt>
                <c:pt idx="310">
                  <c:v>18.764695756257993</c:v>
                </c:pt>
                <c:pt idx="311">
                  <c:v>22.850436990891136</c:v>
                </c:pt>
                <c:pt idx="312">
                  <c:v>24.129066118393535</c:v>
                </c:pt>
                <c:pt idx="313">
                  <c:v>21.676900393346457</c:v>
                </c:pt>
                <c:pt idx="314">
                  <c:v>30.382759602427903</c:v>
                </c:pt>
                <c:pt idx="315">
                  <c:v>33.094253119890858</c:v>
                </c:pt>
                <c:pt idx="316">
                  <c:v>35.052604741615646</c:v>
                </c:pt>
                <c:pt idx="317">
                  <c:v>27.398771027482116</c:v>
                </c:pt>
                <c:pt idx="318">
                  <c:v>19.985636447100486</c:v>
                </c:pt>
                <c:pt idx="319">
                  <c:v>26.534554597415624</c:v>
                </c:pt>
                <c:pt idx="320">
                  <c:v>41.109388453987449</c:v>
                </c:pt>
                <c:pt idx="321">
                  <c:v>40.407378368172154</c:v>
                </c:pt>
                <c:pt idx="322">
                  <c:v>47.164183088936817</c:v>
                </c:pt>
                <c:pt idx="323">
                  <c:v>54.889103323272153</c:v>
                </c:pt>
                <c:pt idx="324">
                  <c:v>14.859475150265684</c:v>
                </c:pt>
                <c:pt idx="325">
                  <c:v>14.68779486572461</c:v>
                </c:pt>
                <c:pt idx="326">
                  <c:v>14.387904436815793</c:v>
                </c:pt>
                <c:pt idx="327">
                  <c:v>27.462490517874667</c:v>
                </c:pt>
                <c:pt idx="328">
                  <c:v>29.90748079209774</c:v>
                </c:pt>
                <c:pt idx="329">
                  <c:v>30.180594673667549</c:v>
                </c:pt>
                <c:pt idx="330">
                  <c:v>31.890806500493436</c:v>
                </c:pt>
                <c:pt idx="331">
                  <c:v>24.381832321841525</c:v>
                </c:pt>
                <c:pt idx="332">
                  <c:v>22.110599813022958</c:v>
                </c:pt>
                <c:pt idx="333">
                  <c:v>22.793760231571842</c:v>
                </c:pt>
                <c:pt idx="334">
                  <c:v>25.612237143101492</c:v>
                </c:pt>
                <c:pt idx="335">
                  <c:v>21.309145207601365</c:v>
                </c:pt>
                <c:pt idx="336">
                  <c:v>20.301915904441788</c:v>
                </c:pt>
                <c:pt idx="337">
                  <c:v>21.552972853636266</c:v>
                </c:pt>
                <c:pt idx="338">
                  <c:v>21.996981198650634</c:v>
                </c:pt>
                <c:pt idx="339">
                  <c:v>22.205407999618519</c:v>
                </c:pt>
                <c:pt idx="340">
                  <c:v>21.053451766138817</c:v>
                </c:pt>
                <c:pt idx="341">
                  <c:v>19.573546706516829</c:v>
                </c:pt>
                <c:pt idx="342">
                  <c:v>20.062695047211193</c:v>
                </c:pt>
                <c:pt idx="343">
                  <c:v>20.248647639831734</c:v>
                </c:pt>
                <c:pt idx="344">
                  <c:v>19.582932243365825</c:v>
                </c:pt>
                <c:pt idx="345">
                  <c:v>20.31956716302394</c:v>
                </c:pt>
                <c:pt idx="346">
                  <c:v>20.546436005901416</c:v>
                </c:pt>
                <c:pt idx="347">
                  <c:v>20.131546899412424</c:v>
                </c:pt>
                <c:pt idx="348">
                  <c:v>22.706593980391659</c:v>
                </c:pt>
                <c:pt idx="349">
                  <c:v>19.121277487410847</c:v>
                </c:pt>
                <c:pt idx="350">
                  <c:v>18.3541284939162</c:v>
                </c:pt>
                <c:pt idx="351">
                  <c:v>16.904393704239151</c:v>
                </c:pt>
                <c:pt idx="352">
                  <c:v>16.823180027812334</c:v>
                </c:pt>
                <c:pt idx="353">
                  <c:v>16.446564878222755</c:v>
                </c:pt>
                <c:pt idx="354">
                  <c:v>16.676473829942168</c:v>
                </c:pt>
                <c:pt idx="355">
                  <c:v>16.573370377406881</c:v>
                </c:pt>
                <c:pt idx="356">
                  <c:v>16.027186815987704</c:v>
                </c:pt>
                <c:pt idx="357">
                  <c:v>16.090125447514534</c:v>
                </c:pt>
                <c:pt idx="358">
                  <c:v>16.71572022469255</c:v>
                </c:pt>
                <c:pt idx="359">
                  <c:v>17.606280994765402</c:v>
                </c:pt>
                <c:pt idx="360">
                  <c:v>17.568404853350472</c:v>
                </c:pt>
                <c:pt idx="361">
                  <c:v>17.334316357928493</c:v>
                </c:pt>
                <c:pt idx="362">
                  <c:v>17.495781082803614</c:v>
                </c:pt>
                <c:pt idx="363">
                  <c:v>18.225628557249813</c:v>
                </c:pt>
                <c:pt idx="364">
                  <c:v>17.606113997755802</c:v>
                </c:pt>
                <c:pt idx="365">
                  <c:v>17.379819777244865</c:v>
                </c:pt>
                <c:pt idx="366">
                  <c:v>18.104471068417034</c:v>
                </c:pt>
                <c:pt idx="367">
                  <c:v>17.921735391520485</c:v>
                </c:pt>
                <c:pt idx="368">
                  <c:v>17.357807205847298</c:v>
                </c:pt>
                <c:pt idx="369">
                  <c:v>18.527075856248477</c:v>
                </c:pt>
                <c:pt idx="370">
                  <c:v>18.270743970954101</c:v>
                </c:pt>
                <c:pt idx="371">
                  <c:v>18.109677061563463</c:v>
                </c:pt>
                <c:pt idx="372">
                  <c:v>17.686728469840492</c:v>
                </c:pt>
                <c:pt idx="373">
                  <c:v>17.526191981095838</c:v>
                </c:pt>
                <c:pt idx="374">
                  <c:v>17.529364695099328</c:v>
                </c:pt>
                <c:pt idx="375">
                  <c:v>17.545925682772271</c:v>
                </c:pt>
                <c:pt idx="376">
                  <c:v>17.538573425066271</c:v>
                </c:pt>
                <c:pt idx="377">
                  <c:v>17.536107938590749</c:v>
                </c:pt>
                <c:pt idx="378">
                  <c:v>17.752009792553743</c:v>
                </c:pt>
                <c:pt idx="379">
                  <c:v>17.555709035105693</c:v>
                </c:pt>
                <c:pt idx="380">
                  <c:v>16.245372387313363</c:v>
                </c:pt>
                <c:pt idx="381">
                  <c:v>15.579391780524462</c:v>
                </c:pt>
                <c:pt idx="382">
                  <c:v>15.475934714225188</c:v>
                </c:pt>
                <c:pt idx="383">
                  <c:v>15.020261962640761</c:v>
                </c:pt>
                <c:pt idx="384">
                  <c:v>14.87870774632413</c:v>
                </c:pt>
                <c:pt idx="385">
                  <c:v>15.053781753471192</c:v>
                </c:pt>
                <c:pt idx="386">
                  <c:v>15.450219008178204</c:v>
                </c:pt>
                <c:pt idx="387">
                  <c:v>15.016480234422742</c:v>
                </c:pt>
                <c:pt idx="388">
                  <c:v>15.07361366846102</c:v>
                </c:pt>
                <c:pt idx="389">
                  <c:v>15.278857945553018</c:v>
                </c:pt>
                <c:pt idx="390">
                  <c:v>15.003676392992176</c:v>
                </c:pt>
                <c:pt idx="391">
                  <c:v>14.853753279398015</c:v>
                </c:pt>
                <c:pt idx="392">
                  <c:v>14.769499494129196</c:v>
                </c:pt>
                <c:pt idx="393">
                  <c:v>14.928542934249297</c:v>
                </c:pt>
                <c:pt idx="394">
                  <c:v>14.915287265741288</c:v>
                </c:pt>
                <c:pt idx="395">
                  <c:v>15.054950617948942</c:v>
                </c:pt>
                <c:pt idx="396">
                  <c:v>15.293184265225388</c:v>
                </c:pt>
                <c:pt idx="397">
                  <c:v>14.930178397907742</c:v>
                </c:pt>
                <c:pt idx="398">
                  <c:v>14.630597381042415</c:v>
                </c:pt>
                <c:pt idx="399">
                  <c:v>14.611791915496445</c:v>
                </c:pt>
                <c:pt idx="400">
                  <c:v>14.904639498742753</c:v>
                </c:pt>
                <c:pt idx="401">
                  <c:v>14.957229965442078</c:v>
                </c:pt>
                <c:pt idx="402">
                  <c:v>15.113189094999681</c:v>
                </c:pt>
                <c:pt idx="403">
                  <c:v>15.349045659241602</c:v>
                </c:pt>
                <c:pt idx="404">
                  <c:v>15.395688513418484</c:v>
                </c:pt>
                <c:pt idx="405">
                  <c:v>15.931568111730659</c:v>
                </c:pt>
                <c:pt idx="406">
                  <c:v>14.978908542820449</c:v>
                </c:pt>
                <c:pt idx="407">
                  <c:v>14.900558168353639</c:v>
                </c:pt>
                <c:pt idx="408">
                  <c:v>15.187202738626842</c:v>
                </c:pt>
                <c:pt idx="409">
                  <c:v>15.507445693299081</c:v>
                </c:pt>
                <c:pt idx="410">
                  <c:v>15.25948270528211</c:v>
                </c:pt>
                <c:pt idx="411">
                  <c:v>15.527886622503493</c:v>
                </c:pt>
                <c:pt idx="412">
                  <c:v>16.0418322429867</c:v>
                </c:pt>
                <c:pt idx="413">
                  <c:v>16.236463144928205</c:v>
                </c:pt>
                <c:pt idx="414">
                  <c:v>20.218437901218582</c:v>
                </c:pt>
                <c:pt idx="415">
                  <c:v>23.864271740971262</c:v>
                </c:pt>
                <c:pt idx="416">
                  <c:v>22.157630443633355</c:v>
                </c:pt>
                <c:pt idx="417">
                  <c:v>17.808381872881831</c:v>
                </c:pt>
                <c:pt idx="418">
                  <c:v>16.643346777776113</c:v>
                </c:pt>
                <c:pt idx="419">
                  <c:v>16.328486623132363</c:v>
                </c:pt>
                <c:pt idx="420">
                  <c:v>15.448416432920906</c:v>
                </c:pt>
                <c:pt idx="421">
                  <c:v>15.86731808610287</c:v>
                </c:pt>
                <c:pt idx="422">
                  <c:v>16.12559484709918</c:v>
                </c:pt>
                <c:pt idx="423">
                  <c:v>15.797081208462931</c:v>
                </c:pt>
                <c:pt idx="424">
                  <c:v>16.033026176145786</c:v>
                </c:pt>
                <c:pt idx="425">
                  <c:v>15.865270034856687</c:v>
                </c:pt>
                <c:pt idx="426">
                  <c:v>15.819953232294759</c:v>
                </c:pt>
                <c:pt idx="427">
                  <c:v>15.861861540147446</c:v>
                </c:pt>
                <c:pt idx="428">
                  <c:v>15.903882833416775</c:v>
                </c:pt>
                <c:pt idx="429">
                  <c:v>15.883495915805319</c:v>
                </c:pt>
                <c:pt idx="430">
                  <c:v>15.920453630962172</c:v>
                </c:pt>
                <c:pt idx="431">
                  <c:v>15.820434488989388</c:v>
                </c:pt>
                <c:pt idx="432">
                  <c:v>15.742879745491489</c:v>
                </c:pt>
                <c:pt idx="433">
                  <c:v>15.802213455682296</c:v>
                </c:pt>
                <c:pt idx="434">
                  <c:v>15.896294795005032</c:v>
                </c:pt>
                <c:pt idx="435">
                  <c:v>15.862298595121574</c:v>
                </c:pt>
                <c:pt idx="436">
                  <c:v>15.842751510199527</c:v>
                </c:pt>
                <c:pt idx="437">
                  <c:v>15.997040784250645</c:v>
                </c:pt>
                <c:pt idx="438">
                  <c:v>16.084079277910867</c:v>
                </c:pt>
                <c:pt idx="439">
                  <c:v>15.957416193760626</c:v>
                </c:pt>
                <c:pt idx="440">
                  <c:v>15.964955068221018</c:v>
                </c:pt>
                <c:pt idx="441">
                  <c:v>16.043315252560287</c:v>
                </c:pt>
                <c:pt idx="442">
                  <c:v>15.95990129998094</c:v>
                </c:pt>
                <c:pt idx="443">
                  <c:v>15.847333717028119</c:v>
                </c:pt>
                <c:pt idx="444">
                  <c:v>15.729260538757838</c:v>
                </c:pt>
                <c:pt idx="445">
                  <c:v>15.996171407354669</c:v>
                </c:pt>
                <c:pt idx="446">
                  <c:v>15.763187954945151</c:v>
                </c:pt>
                <c:pt idx="447">
                  <c:v>15.946306675222937</c:v>
                </c:pt>
                <c:pt idx="448">
                  <c:v>15.897163942722493</c:v>
                </c:pt>
                <c:pt idx="449">
                  <c:v>15.937515380485337</c:v>
                </c:pt>
                <c:pt idx="450">
                  <c:v>15.674273254689883</c:v>
                </c:pt>
                <c:pt idx="451">
                  <c:v>15.340475029338666</c:v>
                </c:pt>
                <c:pt idx="452">
                  <c:v>15.028257168052304</c:v>
                </c:pt>
                <c:pt idx="453">
                  <c:v>16.402426291653889</c:v>
                </c:pt>
                <c:pt idx="454">
                  <c:v>21.029552719916726</c:v>
                </c:pt>
                <c:pt idx="455">
                  <c:v>19.197982015400417</c:v>
                </c:pt>
                <c:pt idx="456">
                  <c:v>16.579617019154082</c:v>
                </c:pt>
                <c:pt idx="457">
                  <c:v>16.170287519575442</c:v>
                </c:pt>
                <c:pt idx="458">
                  <c:v>15.837726942398181</c:v>
                </c:pt>
                <c:pt idx="459">
                  <c:v>15.74678392523084</c:v>
                </c:pt>
                <c:pt idx="460">
                  <c:v>15.997575823359652</c:v>
                </c:pt>
                <c:pt idx="461">
                  <c:v>16.699551517326839</c:v>
                </c:pt>
                <c:pt idx="462">
                  <c:v>18.464696502038475</c:v>
                </c:pt>
                <c:pt idx="463">
                  <c:v>20.059796665867424</c:v>
                </c:pt>
                <c:pt idx="464">
                  <c:v>21.204243454503978</c:v>
                </c:pt>
                <c:pt idx="465">
                  <c:v>23.069761194952388</c:v>
                </c:pt>
                <c:pt idx="466">
                  <c:v>24.258242936256419</c:v>
                </c:pt>
                <c:pt idx="467">
                  <c:v>23.435610629895873</c:v>
                </c:pt>
                <c:pt idx="468">
                  <c:v>24.296241758371128</c:v>
                </c:pt>
                <c:pt idx="469">
                  <c:v>28.268570615131122</c:v>
                </c:pt>
                <c:pt idx="470">
                  <c:v>27.805024995067168</c:v>
                </c:pt>
                <c:pt idx="471">
                  <c:v>22.197396532443094</c:v>
                </c:pt>
                <c:pt idx="472">
                  <c:v>16.368999293548971</c:v>
                </c:pt>
                <c:pt idx="473">
                  <c:v>13.465261767051434</c:v>
                </c:pt>
                <c:pt idx="474">
                  <c:v>13.03600698681111</c:v>
                </c:pt>
                <c:pt idx="475">
                  <c:v>13.586011515938011</c:v>
                </c:pt>
                <c:pt idx="476">
                  <c:v>14.794236768790871</c:v>
                </c:pt>
                <c:pt idx="477">
                  <c:v>13.812143587080946</c:v>
                </c:pt>
                <c:pt idx="478">
                  <c:v>14.098046537978133</c:v>
                </c:pt>
                <c:pt idx="479">
                  <c:v>15.827815259598406</c:v>
                </c:pt>
                <c:pt idx="480">
                  <c:v>16.406998001074427</c:v>
                </c:pt>
                <c:pt idx="481">
                  <c:v>17.185777009291037</c:v>
                </c:pt>
                <c:pt idx="482">
                  <c:v>18.331829831968793</c:v>
                </c:pt>
                <c:pt idx="483">
                  <c:v>19.157020875887337</c:v>
                </c:pt>
                <c:pt idx="484">
                  <c:v>19.009352050038654</c:v>
                </c:pt>
                <c:pt idx="485">
                  <c:v>19.914582943675409</c:v>
                </c:pt>
                <c:pt idx="486">
                  <c:v>20.605847049178706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F0-46D7-976D-D416872660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Q$14:$Q$815</c:f>
              <c:numCache>
                <c:formatCode>0.0</c:formatCode>
                <c:ptCount val="802"/>
                <c:pt idx="0">
                  <c:v>4.003336533845419E-2</c:v>
                </c:pt>
                <c:pt idx="1">
                  <c:v>3.1137061929908619E-2</c:v>
                </c:pt>
                <c:pt idx="2">
                  <c:v>1.9358857417186633E-2</c:v>
                </c:pt>
                <c:pt idx="3">
                  <c:v>2.7941910705713037E-2</c:v>
                </c:pt>
                <c:pt idx="4">
                  <c:v>3.2390062409985647E-2</c:v>
                </c:pt>
                <c:pt idx="5">
                  <c:v>4.2539366298607884E-2</c:v>
                </c:pt>
                <c:pt idx="6">
                  <c:v>5.0057369179068625E-2</c:v>
                </c:pt>
                <c:pt idx="7">
                  <c:v>5.3565770523283728E-2</c:v>
                </c:pt>
                <c:pt idx="8">
                  <c:v>5.3252520403264558E-2</c:v>
                </c:pt>
                <c:pt idx="9">
                  <c:v>4.730076812289967E-2</c:v>
                </c:pt>
                <c:pt idx="10">
                  <c:v>5.8201872299568046E-2</c:v>
                </c:pt>
                <c:pt idx="11">
                  <c:v>6.484277484397484E-2</c:v>
                </c:pt>
                <c:pt idx="12">
                  <c:v>0.10957489198271725</c:v>
                </c:pt>
                <c:pt idx="13">
                  <c:v>0.10688094095055203</c:v>
                </c:pt>
                <c:pt idx="14">
                  <c:v>5.6760921747479667E-2</c:v>
                </c:pt>
                <c:pt idx="15">
                  <c:v>4.2977916466634514E-2</c:v>
                </c:pt>
                <c:pt idx="16">
                  <c:v>4.1349015842534767E-2</c:v>
                </c:pt>
                <c:pt idx="17">
                  <c:v>2.8443110897743564E-2</c:v>
                </c:pt>
                <c:pt idx="18">
                  <c:v>2.1551608257321161E-2</c:v>
                </c:pt>
                <c:pt idx="19">
                  <c:v>1.860705712914049E-2</c:v>
                </c:pt>
                <c:pt idx="20">
                  <c:v>1.8043206913106055E-2</c:v>
                </c:pt>
                <c:pt idx="21">
                  <c:v>5.9642822851656091E-2</c:v>
                </c:pt>
                <c:pt idx="22">
                  <c:v>6.1522323571771453E-2</c:v>
                </c:pt>
                <c:pt idx="23">
                  <c:v>5.9768122899663899E-2</c:v>
                </c:pt>
                <c:pt idx="24">
                  <c:v>4.8679068650984147E-2</c:v>
                </c:pt>
                <c:pt idx="25">
                  <c:v>4.8365818530964971E-2</c:v>
                </c:pt>
                <c:pt idx="26">
                  <c:v>4.5985117618819092E-2</c:v>
                </c:pt>
                <c:pt idx="27">
                  <c:v>7.0355976956313113E-2</c:v>
                </c:pt>
                <c:pt idx="28">
                  <c:v>9.1594335093614934E-2</c:v>
                </c:pt>
                <c:pt idx="29">
                  <c:v>9.0216034565530442E-2</c:v>
                </c:pt>
                <c:pt idx="30">
                  <c:v>6.2023523763802331E-2</c:v>
                </c:pt>
                <c:pt idx="31">
                  <c:v>4.285261641862706E-2</c:v>
                </c:pt>
                <c:pt idx="32">
                  <c:v>2.2491358617378669E-2</c:v>
                </c:pt>
                <c:pt idx="33">
                  <c:v>2.0862457993278922E-2</c:v>
                </c:pt>
                <c:pt idx="34">
                  <c:v>1.860705712914049E-2</c:v>
                </c:pt>
                <c:pt idx="35">
                  <c:v>2.4746759481517094E-2</c:v>
                </c:pt>
                <c:pt idx="36">
                  <c:v>0.20530412866058562</c:v>
                </c:pt>
                <c:pt idx="37">
                  <c:v>1.6289006240997458E-3</c:v>
                </c:pt>
                <c:pt idx="38">
                  <c:v>0.75474483917426771</c:v>
                </c:pt>
                <c:pt idx="39">
                  <c:v>0.71627772443590965</c:v>
                </c:pt>
                <c:pt idx="40">
                  <c:v>0.45082957273163698</c:v>
                </c:pt>
                <c:pt idx="41">
                  <c:v>0.21846063370139207</c:v>
                </c:pt>
                <c:pt idx="42">
                  <c:v>0.28386725876140173</c:v>
                </c:pt>
                <c:pt idx="43">
                  <c:v>0.31406457033125301</c:v>
                </c:pt>
                <c:pt idx="44">
                  <c:v>0.22121723475756125</c:v>
                </c:pt>
                <c:pt idx="45">
                  <c:v>0.17260081613058081</c:v>
                </c:pt>
                <c:pt idx="46">
                  <c:v>0.11164234277484397</c:v>
                </c:pt>
                <c:pt idx="47">
                  <c:v>0.12592654824771965</c:v>
                </c:pt>
                <c:pt idx="48">
                  <c:v>0.12467354776764279</c:v>
                </c:pt>
                <c:pt idx="49">
                  <c:v>0.13964690350456074</c:v>
                </c:pt>
                <c:pt idx="50">
                  <c:v>0.11828324531925112</c:v>
                </c:pt>
                <c:pt idx="51">
                  <c:v>0.14309265482477196</c:v>
                </c:pt>
                <c:pt idx="52">
                  <c:v>0.22034013442150749</c:v>
                </c:pt>
                <c:pt idx="53">
                  <c:v>0.33730772923667784</c:v>
                </c:pt>
                <c:pt idx="54">
                  <c:v>0.37640134421507432</c:v>
                </c:pt>
                <c:pt idx="55">
                  <c:v>0.34557753240518474</c:v>
                </c:pt>
                <c:pt idx="56">
                  <c:v>0.35622803648583762</c:v>
                </c:pt>
                <c:pt idx="57">
                  <c:v>0.24151584253480554</c:v>
                </c:pt>
                <c:pt idx="58">
                  <c:v>0.40265170427268354</c:v>
                </c:pt>
                <c:pt idx="59">
                  <c:v>0.35616538646183377</c:v>
                </c:pt>
                <c:pt idx="60">
                  <c:v>0.32527892462794039</c:v>
                </c:pt>
                <c:pt idx="61">
                  <c:v>0.25479764762361962</c:v>
                </c:pt>
                <c:pt idx="62">
                  <c:v>0.2891298607777244</c:v>
                </c:pt>
                <c:pt idx="63">
                  <c:v>0.41580820931349005</c:v>
                </c:pt>
                <c:pt idx="64">
                  <c:v>0.38824219875180022</c:v>
                </c:pt>
                <c:pt idx="65">
                  <c:v>0.24702904464714348</c:v>
                </c:pt>
                <c:pt idx="66">
                  <c:v>0.224412385981757</c:v>
                </c:pt>
                <c:pt idx="67">
                  <c:v>0.30015626500240045</c:v>
                </c:pt>
                <c:pt idx="68">
                  <c:v>0.24897119539126258</c:v>
                </c:pt>
                <c:pt idx="69">
                  <c:v>0.14772875660105608</c:v>
                </c:pt>
                <c:pt idx="70">
                  <c:v>0.11746879500720107</c:v>
                </c:pt>
                <c:pt idx="71">
                  <c:v>9.5102736437830029E-2</c:v>
                </c:pt>
                <c:pt idx="72">
                  <c:v>5.3879020643302904E-2</c:v>
                </c:pt>
                <c:pt idx="73">
                  <c:v>7.4302928468554838E-2</c:v>
                </c:pt>
                <c:pt idx="74">
                  <c:v>0.10399903984637544</c:v>
                </c:pt>
                <c:pt idx="75">
                  <c:v>9.0905184829572688E-2</c:v>
                </c:pt>
                <c:pt idx="76">
                  <c:v>0.11540134421507436</c:v>
                </c:pt>
                <c:pt idx="77">
                  <c:v>0.17410441670667293</c:v>
                </c:pt>
                <c:pt idx="78">
                  <c:v>0.18795007201152181</c:v>
                </c:pt>
                <c:pt idx="79">
                  <c:v>0.11828324531925112</c:v>
                </c:pt>
                <c:pt idx="80">
                  <c:v>8.6143783005280736E-2</c:v>
                </c:pt>
                <c:pt idx="81">
                  <c:v>8.4138982237157933E-2</c:v>
                </c:pt>
                <c:pt idx="82">
                  <c:v>8.376308209313485E-2</c:v>
                </c:pt>
                <c:pt idx="83">
                  <c:v>0.10061593855016795</c:v>
                </c:pt>
                <c:pt idx="84">
                  <c:v>0.14058665386461824</c:v>
                </c:pt>
                <c:pt idx="85">
                  <c:v>0.16520811329812773</c:v>
                </c:pt>
                <c:pt idx="86">
                  <c:v>0.12699159865578483</c:v>
                </c:pt>
                <c:pt idx="87">
                  <c:v>0.1008038886221795</c:v>
                </c:pt>
                <c:pt idx="88">
                  <c:v>9.8109937590014434E-2</c:v>
                </c:pt>
                <c:pt idx="89">
                  <c:v>0.10500144023043684</c:v>
                </c:pt>
                <c:pt idx="90">
                  <c:v>9.1343734997599499E-2</c:v>
                </c:pt>
                <c:pt idx="91">
                  <c:v>8.7772683629380829E-2</c:v>
                </c:pt>
                <c:pt idx="92">
                  <c:v>8.5517282765242397E-2</c:v>
                </c:pt>
                <c:pt idx="93">
                  <c:v>8.6018482957273282E-2</c:v>
                </c:pt>
                <c:pt idx="94">
                  <c:v>6.521867498799791E-2</c:v>
                </c:pt>
                <c:pt idx="95">
                  <c:v>7.9690830532885309E-2</c:v>
                </c:pt>
                <c:pt idx="96">
                  <c:v>8.9652184349495845E-2</c:v>
                </c:pt>
                <c:pt idx="97">
                  <c:v>8.6457033125299912E-2</c:v>
                </c:pt>
                <c:pt idx="98">
                  <c:v>7.7873979836773854E-2</c:v>
                </c:pt>
                <c:pt idx="99">
                  <c:v>8.0379980796927541E-2</c:v>
                </c:pt>
                <c:pt idx="100">
                  <c:v>8.9150984157465321E-2</c:v>
                </c:pt>
                <c:pt idx="101">
                  <c:v>0.10412433989438306</c:v>
                </c:pt>
                <c:pt idx="102">
                  <c:v>7.0669227076332275E-2</c:v>
                </c:pt>
                <c:pt idx="103">
                  <c:v>3.6587614018242988E-2</c:v>
                </c:pt>
                <c:pt idx="104">
                  <c:v>4.9305568891022486E-2</c:v>
                </c:pt>
                <c:pt idx="105">
                  <c:v>5.9830772923667806E-2</c:v>
                </c:pt>
                <c:pt idx="106">
                  <c:v>6.0958473355737015E-2</c:v>
                </c:pt>
                <c:pt idx="107">
                  <c:v>6.9416226596255251E-2</c:v>
                </c:pt>
                <c:pt idx="108">
                  <c:v>4.1035765722515605E-2</c:v>
                </c:pt>
                <c:pt idx="109">
                  <c:v>4.7551368218914931E-2</c:v>
                </c:pt>
                <c:pt idx="110">
                  <c:v>2.9758761401824142E-2</c:v>
                </c:pt>
                <c:pt idx="111">
                  <c:v>3.7777964474315764E-2</c:v>
                </c:pt>
                <c:pt idx="112">
                  <c:v>4.3729716754680653E-2</c:v>
                </c:pt>
                <c:pt idx="113">
                  <c:v>4.1724915986557844E-2</c:v>
                </c:pt>
                <c:pt idx="114">
                  <c:v>5.8264522323571613E-2</c:v>
                </c:pt>
                <c:pt idx="115">
                  <c:v>3.7339414306289134E-2</c:v>
                </c:pt>
                <c:pt idx="116">
                  <c:v>5.2626020163226227E-2</c:v>
                </c:pt>
                <c:pt idx="117">
                  <c:v>4.3165866538646229E-2</c:v>
                </c:pt>
                <c:pt idx="118">
                  <c:v>4.9054968795007217E-2</c:v>
                </c:pt>
                <c:pt idx="119">
                  <c:v>4.4606817090734614E-2</c:v>
                </c:pt>
                <c:pt idx="120">
                  <c:v>5.4442870859337335E-2</c:v>
                </c:pt>
                <c:pt idx="121">
                  <c:v>6.7724675948151611E-2</c:v>
                </c:pt>
                <c:pt idx="122">
                  <c:v>5.7763322131541076E-2</c:v>
                </c:pt>
                <c:pt idx="123">
                  <c:v>4.3541766682669292E-2</c:v>
                </c:pt>
                <c:pt idx="124">
                  <c:v>4.8303168506961078E-2</c:v>
                </c:pt>
                <c:pt idx="125">
                  <c:v>5.7387421987518013E-2</c:v>
                </c:pt>
                <c:pt idx="126">
                  <c:v>6.6972875660105471E-2</c:v>
                </c:pt>
                <c:pt idx="127">
                  <c:v>6.4153624579932608E-2</c:v>
                </c:pt>
                <c:pt idx="128">
                  <c:v>6.3401824291886802E-2</c:v>
                </c:pt>
                <c:pt idx="129">
                  <c:v>5.2813970235237588E-2</c:v>
                </c:pt>
                <c:pt idx="130">
                  <c:v>5.3879020643302904E-2</c:v>
                </c:pt>
                <c:pt idx="131">
                  <c:v>5.3315170427268466E-2</c:v>
                </c:pt>
                <c:pt idx="132">
                  <c:v>4.9744119059049463E-2</c:v>
                </c:pt>
                <c:pt idx="133">
                  <c:v>4.9117618819011125E-2</c:v>
                </c:pt>
                <c:pt idx="134">
                  <c:v>4.6799567930868785E-2</c:v>
                </c:pt>
                <c:pt idx="135">
                  <c:v>4.730076812289967E-2</c:v>
                </c:pt>
                <c:pt idx="136">
                  <c:v>4.9180268843014678E-2</c:v>
                </c:pt>
                <c:pt idx="137">
                  <c:v>5.7825972155544983E-2</c:v>
                </c:pt>
                <c:pt idx="138">
                  <c:v>7.6996879500719914E-2</c:v>
                </c:pt>
                <c:pt idx="139">
                  <c:v>6.4654824771963493E-2</c:v>
                </c:pt>
                <c:pt idx="140">
                  <c:v>5.4129620739318166E-2</c:v>
                </c:pt>
                <c:pt idx="141">
                  <c:v>4.6173067690830447E-2</c:v>
                </c:pt>
                <c:pt idx="142">
                  <c:v>4.9556168987037748E-2</c:v>
                </c:pt>
                <c:pt idx="143">
                  <c:v>5.6572971675467959E-2</c:v>
                </c:pt>
                <c:pt idx="144">
                  <c:v>6.7662025924147703E-2</c:v>
                </c:pt>
                <c:pt idx="145">
                  <c:v>7.4553528564570468E-2</c:v>
                </c:pt>
                <c:pt idx="146">
                  <c:v>6.31512241958712E-2</c:v>
                </c:pt>
                <c:pt idx="147">
                  <c:v>6.1584973595775354E-2</c:v>
                </c:pt>
                <c:pt idx="148">
                  <c:v>6.7724675948151611E-2</c:v>
                </c:pt>
                <c:pt idx="149">
                  <c:v>7.1984877580412859E-2</c:v>
                </c:pt>
                <c:pt idx="150">
                  <c:v>7.6746279404704645E-2</c:v>
                </c:pt>
                <c:pt idx="151">
                  <c:v>8.8963034085453613E-2</c:v>
                </c:pt>
                <c:pt idx="152">
                  <c:v>9.9550888142102653E-2</c:v>
                </c:pt>
                <c:pt idx="153">
                  <c:v>0.10362313970235236</c:v>
                </c:pt>
                <c:pt idx="154">
                  <c:v>0.11270739318290929</c:v>
                </c:pt>
                <c:pt idx="155">
                  <c:v>0.11558929428708588</c:v>
                </c:pt>
                <c:pt idx="156">
                  <c:v>0.10894839174267876</c:v>
                </c:pt>
                <c:pt idx="157">
                  <c:v>0.10500144023043684</c:v>
                </c:pt>
                <c:pt idx="158">
                  <c:v>9.8987037926068222E-2</c:v>
                </c:pt>
                <c:pt idx="159">
                  <c:v>0.1013050888142102</c:v>
                </c:pt>
                <c:pt idx="160">
                  <c:v>0.10562794047047518</c:v>
                </c:pt>
                <c:pt idx="161">
                  <c:v>0.10074123859817559</c:v>
                </c:pt>
                <c:pt idx="162">
                  <c:v>0.10174363898223718</c:v>
                </c:pt>
                <c:pt idx="163">
                  <c:v>0.10556529044647145</c:v>
                </c:pt>
                <c:pt idx="164">
                  <c:v>0.10844719155064804</c:v>
                </c:pt>
                <c:pt idx="165">
                  <c:v>0.10600384061449823</c:v>
                </c:pt>
                <c:pt idx="166">
                  <c:v>0.10431228996639461</c:v>
                </c:pt>
                <c:pt idx="167">
                  <c:v>0.10424963994239068</c:v>
                </c:pt>
                <c:pt idx="168">
                  <c:v>0.10493879020643294</c:v>
                </c:pt>
                <c:pt idx="169">
                  <c:v>0.10237013922227552</c:v>
                </c:pt>
                <c:pt idx="170">
                  <c:v>9.9989438310129616E-2</c:v>
                </c:pt>
                <c:pt idx="171">
                  <c:v>0.10024003840614489</c:v>
                </c:pt>
                <c:pt idx="172">
                  <c:v>0.1018062890062409</c:v>
                </c:pt>
                <c:pt idx="173">
                  <c:v>0.10500144023043684</c:v>
                </c:pt>
                <c:pt idx="174">
                  <c:v>0.10688094095055203</c:v>
                </c:pt>
                <c:pt idx="175">
                  <c:v>0.11001344215074407</c:v>
                </c:pt>
                <c:pt idx="176">
                  <c:v>0.12129044647143535</c:v>
                </c:pt>
                <c:pt idx="177">
                  <c:v>0.12342054728756596</c:v>
                </c:pt>
                <c:pt idx="178">
                  <c:v>0.11778204512722025</c:v>
                </c:pt>
                <c:pt idx="179">
                  <c:v>0.11389774363898224</c:v>
                </c:pt>
                <c:pt idx="180">
                  <c:v>0.11502544407105127</c:v>
                </c:pt>
                <c:pt idx="181">
                  <c:v>0.105314690350456</c:v>
                </c:pt>
                <c:pt idx="182">
                  <c:v>0.11934829572731624</c:v>
                </c:pt>
                <c:pt idx="183">
                  <c:v>0.11903504560729709</c:v>
                </c:pt>
                <c:pt idx="184">
                  <c:v>0.10280868939030248</c:v>
                </c:pt>
                <c:pt idx="185">
                  <c:v>0.10155568891022565</c:v>
                </c:pt>
                <c:pt idx="186">
                  <c:v>7.5180028804608792E-2</c:v>
                </c:pt>
                <c:pt idx="187">
                  <c:v>8.6958233317330796E-2</c:v>
                </c:pt>
                <c:pt idx="188">
                  <c:v>0.14177700432069118</c:v>
                </c:pt>
                <c:pt idx="189">
                  <c:v>0.23825804128660591</c:v>
                </c:pt>
                <c:pt idx="190">
                  <c:v>0.28342870859337488</c:v>
                </c:pt>
                <c:pt idx="191">
                  <c:v>0.30648391742678821</c:v>
                </c:pt>
                <c:pt idx="192">
                  <c:v>0.34426188190110413</c:v>
                </c:pt>
                <c:pt idx="193">
                  <c:v>0.3954469515122418</c:v>
                </c:pt>
                <c:pt idx="194">
                  <c:v>0.37903264522323565</c:v>
                </c:pt>
                <c:pt idx="195">
                  <c:v>0.35340878540566478</c:v>
                </c:pt>
                <c:pt idx="196">
                  <c:v>0.37082549207873255</c:v>
                </c:pt>
                <c:pt idx="197">
                  <c:v>0.43585621699471905</c:v>
                </c:pt>
                <c:pt idx="198">
                  <c:v>0.56328636581853087</c:v>
                </c:pt>
                <c:pt idx="199">
                  <c:v>0.56717066730676902</c:v>
                </c:pt>
                <c:pt idx="200">
                  <c:v>0.57180676908305306</c:v>
                </c:pt>
                <c:pt idx="201">
                  <c:v>0.57055376860297635</c:v>
                </c:pt>
                <c:pt idx="202">
                  <c:v>0.58026452232357173</c:v>
                </c:pt>
                <c:pt idx="203">
                  <c:v>0.61616298607777231</c:v>
                </c:pt>
                <c:pt idx="204">
                  <c:v>0.59630292846855482</c:v>
                </c:pt>
                <c:pt idx="205">
                  <c:v>0.61704008641382613</c:v>
                </c:pt>
                <c:pt idx="206">
                  <c:v>0.57681877100336043</c:v>
                </c:pt>
                <c:pt idx="207">
                  <c:v>0.58070307249159858</c:v>
                </c:pt>
                <c:pt idx="208">
                  <c:v>0.56698271723475757</c:v>
                </c:pt>
                <c:pt idx="209">
                  <c:v>0.51918074891982713</c:v>
                </c:pt>
                <c:pt idx="210">
                  <c:v>0.42633341334613534</c:v>
                </c:pt>
                <c:pt idx="211">
                  <c:v>0.46974987998079681</c:v>
                </c:pt>
                <c:pt idx="212">
                  <c:v>0.53440470475276036</c:v>
                </c:pt>
                <c:pt idx="213">
                  <c:v>0.61547383581373016</c:v>
                </c:pt>
                <c:pt idx="214">
                  <c:v>0.83005016802688425</c:v>
                </c:pt>
                <c:pt idx="215">
                  <c:v>0.96593807009121435</c:v>
                </c:pt>
                <c:pt idx="216">
                  <c:v>1.32147695631301</c:v>
                </c:pt>
                <c:pt idx="217">
                  <c:v>1.3587537205952949</c:v>
                </c:pt>
                <c:pt idx="218">
                  <c:v>0.9530321651464233</c:v>
                </c:pt>
                <c:pt idx="219">
                  <c:v>0.66315050408065279</c:v>
                </c:pt>
                <c:pt idx="220">
                  <c:v>0.71358377340374457</c:v>
                </c:pt>
                <c:pt idx="221">
                  <c:v>0.78939030244839159</c:v>
                </c:pt>
                <c:pt idx="222">
                  <c:v>0.80298535765722512</c:v>
                </c:pt>
                <c:pt idx="223">
                  <c:v>0.75781469035045579</c:v>
                </c:pt>
                <c:pt idx="224">
                  <c:v>0.72166562650023991</c:v>
                </c:pt>
                <c:pt idx="225">
                  <c:v>0.61866898703792605</c:v>
                </c:pt>
                <c:pt idx="226">
                  <c:v>0.61290518482957257</c:v>
                </c:pt>
                <c:pt idx="227">
                  <c:v>0.62556048967834843</c:v>
                </c:pt>
                <c:pt idx="228">
                  <c:v>0.56848631781084957</c:v>
                </c:pt>
                <c:pt idx="229">
                  <c:v>0.43629476716274607</c:v>
                </c:pt>
                <c:pt idx="230">
                  <c:v>0.44262241958713383</c:v>
                </c:pt>
                <c:pt idx="231">
                  <c:v>0.35867138742198745</c:v>
                </c:pt>
                <c:pt idx="232">
                  <c:v>0.31725972155544879</c:v>
                </c:pt>
                <c:pt idx="233">
                  <c:v>0.28869131060969738</c:v>
                </c:pt>
                <c:pt idx="234">
                  <c:v>0.32433917426788272</c:v>
                </c:pt>
                <c:pt idx="235">
                  <c:v>0.4554030244839174</c:v>
                </c:pt>
                <c:pt idx="236">
                  <c:v>0.48002448391742669</c:v>
                </c:pt>
                <c:pt idx="237">
                  <c:v>0.37214114258281328</c:v>
                </c:pt>
                <c:pt idx="238">
                  <c:v>0.28887926068170894</c:v>
                </c:pt>
                <c:pt idx="239">
                  <c:v>0.24095199231877093</c:v>
                </c:pt>
                <c:pt idx="240">
                  <c:v>0.24063874219875178</c:v>
                </c:pt>
                <c:pt idx="241">
                  <c:v>0.21557873259721552</c:v>
                </c:pt>
                <c:pt idx="242">
                  <c:v>0.20354992798847807</c:v>
                </c:pt>
                <c:pt idx="243">
                  <c:v>0.30654656745079206</c:v>
                </c:pt>
                <c:pt idx="244">
                  <c:v>0.46611617858857407</c:v>
                </c:pt>
                <c:pt idx="245">
                  <c:v>0.63314114258281307</c:v>
                </c:pt>
                <c:pt idx="246">
                  <c:v>0.6223026884301488</c:v>
                </c:pt>
                <c:pt idx="247">
                  <c:v>0.61641358617378783</c:v>
                </c:pt>
                <c:pt idx="248">
                  <c:v>0.45584157465194419</c:v>
                </c:pt>
                <c:pt idx="249">
                  <c:v>0.36368338934229466</c:v>
                </c:pt>
                <c:pt idx="250">
                  <c:v>0.39795295247239554</c:v>
                </c:pt>
                <c:pt idx="251">
                  <c:v>0.34639198271723476</c:v>
                </c:pt>
                <c:pt idx="252">
                  <c:v>0.38147599615938543</c:v>
                </c:pt>
                <c:pt idx="253">
                  <c:v>0.39807825252040319</c:v>
                </c:pt>
                <c:pt idx="254">
                  <c:v>0.58195607297167551</c:v>
                </c:pt>
                <c:pt idx="255">
                  <c:v>0.6683504560729715</c:v>
                </c:pt>
                <c:pt idx="256">
                  <c:v>0.68595511281805088</c:v>
                </c:pt>
                <c:pt idx="257">
                  <c:v>0.49412073931829087</c:v>
                </c:pt>
                <c:pt idx="258">
                  <c:v>0.53001920307249162</c:v>
                </c:pt>
                <c:pt idx="259">
                  <c:v>0.61860633701392209</c:v>
                </c:pt>
                <c:pt idx="260">
                  <c:v>0.67561785885741699</c:v>
                </c:pt>
                <c:pt idx="261">
                  <c:v>0.65594575132021116</c:v>
                </c:pt>
                <c:pt idx="262">
                  <c:v>0.64441814690350452</c:v>
                </c:pt>
                <c:pt idx="263">
                  <c:v>0.78093254920787303</c:v>
                </c:pt>
                <c:pt idx="264">
                  <c:v>0.74240278444551122</c:v>
                </c:pt>
                <c:pt idx="265">
                  <c:v>0.7159644743158905</c:v>
                </c:pt>
                <c:pt idx="266">
                  <c:v>0.67004200672107539</c:v>
                </c:pt>
                <c:pt idx="267">
                  <c:v>0.6303218915026404</c:v>
                </c:pt>
                <c:pt idx="268">
                  <c:v>0.57744527124339884</c:v>
                </c:pt>
                <c:pt idx="269">
                  <c:v>0.59392222755640889</c:v>
                </c:pt>
                <c:pt idx="270">
                  <c:v>0.6319507921267401</c:v>
                </c:pt>
                <c:pt idx="271">
                  <c:v>0.62079908785405646</c:v>
                </c:pt>
                <c:pt idx="272">
                  <c:v>0.61823043686989909</c:v>
                </c:pt>
                <c:pt idx="273">
                  <c:v>0.56522851656264994</c:v>
                </c:pt>
                <c:pt idx="274">
                  <c:v>0.56065506481036953</c:v>
                </c:pt>
                <c:pt idx="275">
                  <c:v>0.57706937109937573</c:v>
                </c:pt>
                <c:pt idx="276">
                  <c:v>0.56027916466634642</c:v>
                </c:pt>
                <c:pt idx="277">
                  <c:v>0.57518987037926073</c:v>
                </c:pt>
                <c:pt idx="278">
                  <c:v>0.54467930868939018</c:v>
                </c:pt>
                <c:pt idx="279">
                  <c:v>0.55388886221795475</c:v>
                </c:pt>
                <c:pt idx="280">
                  <c:v>0.51924339894383087</c:v>
                </c:pt>
                <c:pt idx="281">
                  <c:v>0.47131613058089283</c:v>
                </c:pt>
                <c:pt idx="282">
                  <c:v>0.42389006240998556</c:v>
                </c:pt>
                <c:pt idx="283">
                  <c:v>0.26945775324051841</c:v>
                </c:pt>
                <c:pt idx="284">
                  <c:v>0.22579068650984147</c:v>
                </c:pt>
                <c:pt idx="285">
                  <c:v>0.21814738358137292</c:v>
                </c:pt>
                <c:pt idx="286">
                  <c:v>0.23550144023043673</c:v>
                </c:pt>
                <c:pt idx="287">
                  <c:v>0.23380988958233309</c:v>
                </c:pt>
                <c:pt idx="288">
                  <c:v>0.23875924147863661</c:v>
                </c:pt>
                <c:pt idx="289">
                  <c:v>0.25041214594335098</c:v>
                </c:pt>
                <c:pt idx="290">
                  <c:v>0.31287421987517988</c:v>
                </c:pt>
                <c:pt idx="291">
                  <c:v>0.45339822371579441</c:v>
                </c:pt>
                <c:pt idx="292">
                  <c:v>0.60676548247719619</c:v>
                </c:pt>
                <c:pt idx="293">
                  <c:v>0.77078324531925102</c:v>
                </c:pt>
                <c:pt idx="294">
                  <c:v>1.5666891502640421</c:v>
                </c:pt>
                <c:pt idx="295">
                  <c:v>2.276075372059529</c:v>
                </c:pt>
                <c:pt idx="296">
                  <c:v>1.7410441670667305</c:v>
                </c:pt>
                <c:pt idx="297">
                  <c:v>1.1053970235237636</c:v>
                </c:pt>
                <c:pt idx="298">
                  <c:v>0.63401824291886688</c:v>
                </c:pt>
                <c:pt idx="299">
                  <c:v>0.60902088334133453</c:v>
                </c:pt>
                <c:pt idx="300">
                  <c:v>0.58834637542006707</c:v>
                </c:pt>
                <c:pt idx="301">
                  <c:v>0.61610033605376846</c:v>
                </c:pt>
                <c:pt idx="302">
                  <c:v>0.51849159865578487</c:v>
                </c:pt>
                <c:pt idx="303">
                  <c:v>0.40146135381661058</c:v>
                </c:pt>
                <c:pt idx="304">
                  <c:v>0.43529236677868449</c:v>
                </c:pt>
                <c:pt idx="305">
                  <c:v>0.43660801728276522</c:v>
                </c:pt>
                <c:pt idx="306">
                  <c:v>0.45176932309169465</c:v>
                </c:pt>
                <c:pt idx="307">
                  <c:v>0.36925924147863642</c:v>
                </c:pt>
                <c:pt idx="308">
                  <c:v>0.33843542966874685</c:v>
                </c:pt>
                <c:pt idx="309">
                  <c:v>0.32740902544407102</c:v>
                </c:pt>
                <c:pt idx="310">
                  <c:v>0.42301296207393174</c:v>
                </c:pt>
                <c:pt idx="311">
                  <c:v>0.56497791646663453</c:v>
                </c:pt>
                <c:pt idx="312">
                  <c:v>0.61804248679788754</c:v>
                </c:pt>
                <c:pt idx="313">
                  <c:v>0.71345847335573676</c:v>
                </c:pt>
                <c:pt idx="314">
                  <c:v>0.80968891022563594</c:v>
                </c:pt>
                <c:pt idx="315">
                  <c:v>0.89370259241478633</c:v>
                </c:pt>
                <c:pt idx="316">
                  <c:v>0.72586317810849721</c:v>
                </c:pt>
                <c:pt idx="317">
                  <c:v>0.70525132021123382</c:v>
                </c:pt>
                <c:pt idx="318">
                  <c:v>0.69729476716274585</c:v>
                </c:pt>
                <c:pt idx="319">
                  <c:v>0.83857057129140666</c:v>
                </c:pt>
                <c:pt idx="320">
                  <c:v>0.85473427748439734</c:v>
                </c:pt>
                <c:pt idx="321">
                  <c:v>0.9188252520403265</c:v>
                </c:pt>
                <c:pt idx="322">
                  <c:v>0.68514066250600081</c:v>
                </c:pt>
                <c:pt idx="323">
                  <c:v>0.65437950072011508</c:v>
                </c:pt>
                <c:pt idx="324">
                  <c:v>0.57468867018723002</c:v>
                </c:pt>
                <c:pt idx="325">
                  <c:v>1.6754495919347092</c:v>
                </c:pt>
                <c:pt idx="326">
                  <c:v>1.5988286125780122</c:v>
                </c:pt>
                <c:pt idx="327">
                  <c:v>0.93686845895343251</c:v>
                </c:pt>
                <c:pt idx="328">
                  <c:v>0.88656048967834833</c:v>
                </c:pt>
                <c:pt idx="329">
                  <c:v>0.90942774843975027</c:v>
                </c:pt>
                <c:pt idx="330">
                  <c:v>0.79960225636101767</c:v>
                </c:pt>
                <c:pt idx="331">
                  <c:v>0.72323187710033587</c:v>
                </c:pt>
                <c:pt idx="332">
                  <c:v>0.54424075852136333</c:v>
                </c:pt>
                <c:pt idx="333">
                  <c:v>0.54110825732117129</c:v>
                </c:pt>
                <c:pt idx="334">
                  <c:v>0.52005784925588083</c:v>
                </c:pt>
                <c:pt idx="335">
                  <c:v>0.57387421987517995</c:v>
                </c:pt>
                <c:pt idx="336">
                  <c:v>0.58001392222755632</c:v>
                </c:pt>
                <c:pt idx="337">
                  <c:v>0.58076572251560243</c:v>
                </c:pt>
                <c:pt idx="338">
                  <c:v>0.53697335573691796</c:v>
                </c:pt>
                <c:pt idx="339">
                  <c:v>0.52337830052808454</c:v>
                </c:pt>
                <c:pt idx="340">
                  <c:v>0.45978852616418614</c:v>
                </c:pt>
                <c:pt idx="341">
                  <c:v>0.4515813730196831</c:v>
                </c:pt>
                <c:pt idx="342">
                  <c:v>0.44988982237157932</c:v>
                </c:pt>
                <c:pt idx="343">
                  <c:v>0.48616418626980312</c:v>
                </c:pt>
                <c:pt idx="344">
                  <c:v>0.47338358137301956</c:v>
                </c:pt>
                <c:pt idx="345">
                  <c:v>0.45189462313970225</c:v>
                </c:pt>
                <c:pt idx="346">
                  <c:v>0.55075636101776271</c:v>
                </c:pt>
                <c:pt idx="347">
                  <c:v>0.78350120019203062</c:v>
                </c:pt>
                <c:pt idx="348">
                  <c:v>0.83211761881901081</c:v>
                </c:pt>
                <c:pt idx="349">
                  <c:v>0.60187878060489663</c:v>
                </c:pt>
                <c:pt idx="350">
                  <c:v>0.46179332693230907</c:v>
                </c:pt>
                <c:pt idx="351">
                  <c:v>0.37784229476716275</c:v>
                </c:pt>
                <c:pt idx="352">
                  <c:v>0.35328348535765713</c:v>
                </c:pt>
                <c:pt idx="353">
                  <c:v>0.34908593374939978</c:v>
                </c:pt>
                <c:pt idx="354">
                  <c:v>0.38761569851176197</c:v>
                </c:pt>
                <c:pt idx="355">
                  <c:v>0.3916879500720114</c:v>
                </c:pt>
                <c:pt idx="356">
                  <c:v>0.3829169467114738</c:v>
                </c:pt>
                <c:pt idx="357">
                  <c:v>0.37990974555928941</c:v>
                </c:pt>
                <c:pt idx="358">
                  <c:v>0.37295559289486313</c:v>
                </c:pt>
                <c:pt idx="359">
                  <c:v>0.37953384541526636</c:v>
                </c:pt>
                <c:pt idx="360">
                  <c:v>0.41317690830532883</c:v>
                </c:pt>
                <c:pt idx="361">
                  <c:v>0.40033365338454141</c:v>
                </c:pt>
                <c:pt idx="362">
                  <c:v>0.40484445511281791</c:v>
                </c:pt>
                <c:pt idx="363">
                  <c:v>0.38949519923187709</c:v>
                </c:pt>
                <c:pt idx="364">
                  <c:v>0.40265170427268354</c:v>
                </c:pt>
                <c:pt idx="365">
                  <c:v>0.38830484877580418</c:v>
                </c:pt>
                <c:pt idx="366">
                  <c:v>0.37978444551128182</c:v>
                </c:pt>
                <c:pt idx="367">
                  <c:v>0.40559625540086408</c:v>
                </c:pt>
                <c:pt idx="368">
                  <c:v>0.42219851176188194</c:v>
                </c:pt>
                <c:pt idx="369">
                  <c:v>0.43115746519443104</c:v>
                </c:pt>
                <c:pt idx="370">
                  <c:v>0.44475252040326446</c:v>
                </c:pt>
                <c:pt idx="371">
                  <c:v>0.41825156024963983</c:v>
                </c:pt>
                <c:pt idx="372">
                  <c:v>0.40340350456072971</c:v>
                </c:pt>
                <c:pt idx="373">
                  <c:v>0.3748350936149783</c:v>
                </c:pt>
                <c:pt idx="374">
                  <c:v>0.37477244359097439</c:v>
                </c:pt>
                <c:pt idx="375">
                  <c:v>0.37189054248679781</c:v>
                </c:pt>
                <c:pt idx="376">
                  <c:v>0.36199183869419099</c:v>
                </c:pt>
                <c:pt idx="377">
                  <c:v>0.34538958233317318</c:v>
                </c:pt>
                <c:pt idx="378">
                  <c:v>0.34820883341334607</c:v>
                </c:pt>
                <c:pt idx="379">
                  <c:v>0.34808353336533843</c:v>
                </c:pt>
                <c:pt idx="380">
                  <c:v>0.34526428228516559</c:v>
                </c:pt>
                <c:pt idx="381">
                  <c:v>0.30942846855496869</c:v>
                </c:pt>
                <c:pt idx="382">
                  <c:v>0.27923115698511758</c:v>
                </c:pt>
                <c:pt idx="383">
                  <c:v>0.28267690830532877</c:v>
                </c:pt>
                <c:pt idx="384">
                  <c:v>0.27998295727316369</c:v>
                </c:pt>
                <c:pt idx="385">
                  <c:v>0.29934181469035032</c:v>
                </c:pt>
                <c:pt idx="386">
                  <c:v>0.29608401344215074</c:v>
                </c:pt>
                <c:pt idx="387">
                  <c:v>0.29520691310609692</c:v>
                </c:pt>
                <c:pt idx="388">
                  <c:v>0.27747695631301006</c:v>
                </c:pt>
                <c:pt idx="389">
                  <c:v>0.27634925588094084</c:v>
                </c:pt>
                <c:pt idx="390">
                  <c:v>0.27534685549687937</c:v>
                </c:pt>
                <c:pt idx="391">
                  <c:v>0.27490830532885263</c:v>
                </c:pt>
                <c:pt idx="392">
                  <c:v>0.26889390302448379</c:v>
                </c:pt>
                <c:pt idx="393">
                  <c:v>0.26920715314450316</c:v>
                </c:pt>
                <c:pt idx="394">
                  <c:v>0.27428180508881411</c:v>
                </c:pt>
                <c:pt idx="395">
                  <c:v>0.27497095535285637</c:v>
                </c:pt>
                <c:pt idx="396">
                  <c:v>0.26482165146423425</c:v>
                </c:pt>
                <c:pt idx="397">
                  <c:v>0.25116394623139687</c:v>
                </c:pt>
                <c:pt idx="398">
                  <c:v>0.25398319731156976</c:v>
                </c:pt>
                <c:pt idx="399">
                  <c:v>0.25949639942390768</c:v>
                </c:pt>
                <c:pt idx="400">
                  <c:v>0.27139990398463748</c:v>
                </c:pt>
                <c:pt idx="401">
                  <c:v>0.2740938550168025</c:v>
                </c:pt>
                <c:pt idx="402">
                  <c:v>0.27284085453672591</c:v>
                </c:pt>
                <c:pt idx="403">
                  <c:v>0.27252760441670654</c:v>
                </c:pt>
                <c:pt idx="404">
                  <c:v>0.27841670667306767</c:v>
                </c:pt>
                <c:pt idx="405">
                  <c:v>0.25235429668746989</c:v>
                </c:pt>
                <c:pt idx="406">
                  <c:v>0.25072539606337013</c:v>
                </c:pt>
                <c:pt idx="407">
                  <c:v>0.27133725396063363</c:v>
                </c:pt>
                <c:pt idx="408">
                  <c:v>0.28449375900144025</c:v>
                </c:pt>
                <c:pt idx="409">
                  <c:v>0.28292750840134423</c:v>
                </c:pt>
                <c:pt idx="410">
                  <c:v>0.27929380700912149</c:v>
                </c:pt>
                <c:pt idx="411">
                  <c:v>0.27096135381661052</c:v>
                </c:pt>
                <c:pt idx="412">
                  <c:v>0.2812986077772443</c:v>
                </c:pt>
                <c:pt idx="413">
                  <c:v>0.31938982237157942</c:v>
                </c:pt>
                <c:pt idx="414">
                  <c:v>0.34219443110897746</c:v>
                </c:pt>
                <c:pt idx="415">
                  <c:v>0.46229452712433988</c:v>
                </c:pt>
                <c:pt idx="416">
                  <c:v>0.47664138262121941</c:v>
                </c:pt>
                <c:pt idx="417">
                  <c:v>0.41280100816130583</c:v>
                </c:pt>
                <c:pt idx="418">
                  <c:v>0.30034421507441178</c:v>
                </c:pt>
                <c:pt idx="419">
                  <c:v>0.297149063850216</c:v>
                </c:pt>
                <c:pt idx="420">
                  <c:v>0.29526956313010083</c:v>
                </c:pt>
                <c:pt idx="421">
                  <c:v>0.30172251560249647</c:v>
                </c:pt>
                <c:pt idx="422">
                  <c:v>0.30867666826692275</c:v>
                </c:pt>
                <c:pt idx="423">
                  <c:v>0.31544287085933748</c:v>
                </c:pt>
                <c:pt idx="424">
                  <c:v>0.30485501680268828</c:v>
                </c:pt>
                <c:pt idx="425">
                  <c:v>0.30197311569851165</c:v>
                </c:pt>
                <c:pt idx="426">
                  <c:v>0.29952976476236187</c:v>
                </c:pt>
                <c:pt idx="427">
                  <c:v>0.29633461353816609</c:v>
                </c:pt>
                <c:pt idx="428">
                  <c:v>0.29583341334613528</c:v>
                </c:pt>
                <c:pt idx="429">
                  <c:v>0.28674915986557847</c:v>
                </c:pt>
                <c:pt idx="430">
                  <c:v>0.29144791166586653</c:v>
                </c:pt>
                <c:pt idx="431">
                  <c:v>0.28869131060969738</c:v>
                </c:pt>
                <c:pt idx="432">
                  <c:v>0.30040686509841569</c:v>
                </c:pt>
                <c:pt idx="433">
                  <c:v>0.29965506481036952</c:v>
                </c:pt>
                <c:pt idx="434">
                  <c:v>0.301471915506481</c:v>
                </c:pt>
                <c:pt idx="435">
                  <c:v>0.30604536725876141</c:v>
                </c:pt>
                <c:pt idx="436">
                  <c:v>0.30153456553048485</c:v>
                </c:pt>
                <c:pt idx="437">
                  <c:v>0.29833941430628896</c:v>
                </c:pt>
                <c:pt idx="438">
                  <c:v>0.29577076332213154</c:v>
                </c:pt>
                <c:pt idx="439">
                  <c:v>0.31613202112337974</c:v>
                </c:pt>
                <c:pt idx="440">
                  <c:v>0.31112001920307236</c:v>
                </c:pt>
                <c:pt idx="441">
                  <c:v>0.30541886701872289</c:v>
                </c:pt>
                <c:pt idx="442">
                  <c:v>0.30842606817090729</c:v>
                </c:pt>
                <c:pt idx="443">
                  <c:v>0.31337542006721059</c:v>
                </c:pt>
                <c:pt idx="444">
                  <c:v>0.30830076812289964</c:v>
                </c:pt>
                <c:pt idx="445">
                  <c:v>0.31193446951512238</c:v>
                </c:pt>
                <c:pt idx="446">
                  <c:v>0.31118266922707627</c:v>
                </c:pt>
                <c:pt idx="447">
                  <c:v>0.30272491598655787</c:v>
                </c:pt>
                <c:pt idx="448">
                  <c:v>0.29865266442630811</c:v>
                </c:pt>
                <c:pt idx="449">
                  <c:v>0.29859001440230437</c:v>
                </c:pt>
                <c:pt idx="450">
                  <c:v>0.2902575612097934</c:v>
                </c:pt>
                <c:pt idx="451">
                  <c:v>0.3014092654824771</c:v>
                </c:pt>
                <c:pt idx="452">
                  <c:v>0.27240230436869889</c:v>
                </c:pt>
                <c:pt idx="453">
                  <c:v>0.32258497359577537</c:v>
                </c:pt>
                <c:pt idx="454">
                  <c:v>0.41430460873739788</c:v>
                </c:pt>
                <c:pt idx="455">
                  <c:v>0.4817160345655303</c:v>
                </c:pt>
                <c:pt idx="456">
                  <c:v>0.35497503600576075</c:v>
                </c:pt>
                <c:pt idx="457">
                  <c:v>0.34877268362938063</c:v>
                </c:pt>
                <c:pt idx="458">
                  <c:v>0.33668122899663933</c:v>
                </c:pt>
                <c:pt idx="459">
                  <c:v>0.32590542486797874</c:v>
                </c:pt>
                <c:pt idx="460">
                  <c:v>0.32784757561209776</c:v>
                </c:pt>
                <c:pt idx="461">
                  <c:v>0.35954848775804127</c:v>
                </c:pt>
                <c:pt idx="462">
                  <c:v>0.3746471435429668</c:v>
                </c:pt>
                <c:pt idx="463">
                  <c:v>0.38899399903984638</c:v>
                </c:pt>
                <c:pt idx="464">
                  <c:v>0.41831421027364374</c:v>
                </c:pt>
                <c:pt idx="465">
                  <c:v>0.55595631301008142</c:v>
                </c:pt>
                <c:pt idx="466">
                  <c:v>0.64003264522323566</c:v>
                </c:pt>
                <c:pt idx="467">
                  <c:v>0.6404711953912624</c:v>
                </c:pt>
                <c:pt idx="468">
                  <c:v>0.71289462313970231</c:v>
                </c:pt>
                <c:pt idx="469">
                  <c:v>0.82741886701872291</c:v>
                </c:pt>
                <c:pt idx="470">
                  <c:v>1.0486361017762842</c:v>
                </c:pt>
                <c:pt idx="471">
                  <c:v>1.0347904464714353</c:v>
                </c:pt>
                <c:pt idx="472">
                  <c:v>0.67705880940950547</c:v>
                </c:pt>
                <c:pt idx="473">
                  <c:v>0.34990038406144969</c:v>
                </c:pt>
                <c:pt idx="474">
                  <c:v>0.24082669227076331</c:v>
                </c:pt>
                <c:pt idx="475">
                  <c:v>0.27591070571291404</c:v>
                </c:pt>
                <c:pt idx="476">
                  <c:v>0.28869131060969738</c:v>
                </c:pt>
                <c:pt idx="477">
                  <c:v>0.28624795967354777</c:v>
                </c:pt>
                <c:pt idx="478">
                  <c:v>0.30034421507441178</c:v>
                </c:pt>
                <c:pt idx="479">
                  <c:v>0.36900864138262124</c:v>
                </c:pt>
                <c:pt idx="480">
                  <c:v>0.47745583293326921</c:v>
                </c:pt>
                <c:pt idx="481">
                  <c:v>0.58465002400384047</c:v>
                </c:pt>
                <c:pt idx="482">
                  <c:v>0.65262530004800745</c:v>
                </c:pt>
                <c:pt idx="483">
                  <c:v>0.65719875180028797</c:v>
                </c:pt>
                <c:pt idx="484">
                  <c:v>0.63213874219875177</c:v>
                </c:pt>
                <c:pt idx="485">
                  <c:v>0.643415746519443</c:v>
                </c:pt>
                <c:pt idx="486">
                  <c:v>0.70700552088334134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F1-4886-9A7D-33191A2CB6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S$14:$S$815</c:f>
              <c:numCache>
                <c:formatCode>0.0</c:formatCode>
                <c:ptCount val="802"/>
                <c:pt idx="0">
                  <c:v>0.71827795810055817</c:v>
                </c:pt>
                <c:pt idx="1">
                  <c:v>0.66609537140094488</c:v>
                </c:pt>
                <c:pt idx="2">
                  <c:v>0.81343443972926488</c:v>
                </c:pt>
                <c:pt idx="3">
                  <c:v>0.98226045552213093</c:v>
                </c:pt>
                <c:pt idx="4">
                  <c:v>0.47885197206703872</c:v>
                </c:pt>
                <c:pt idx="5">
                  <c:v>0.15347819617533318</c:v>
                </c:pt>
                <c:pt idx="6">
                  <c:v>0</c:v>
                </c:pt>
                <c:pt idx="7">
                  <c:v>0.45122589675547886</c:v>
                </c:pt>
                <c:pt idx="8">
                  <c:v>1.111182140309410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81343443972926488</c:v>
                </c:pt>
                <c:pt idx="14">
                  <c:v>1.7066775414697033</c:v>
                </c:pt>
                <c:pt idx="15">
                  <c:v>1.5961732402234634</c:v>
                </c:pt>
                <c:pt idx="16">
                  <c:v>1.7220253610872367</c:v>
                </c:pt>
                <c:pt idx="17">
                  <c:v>1.841738354103996</c:v>
                </c:pt>
                <c:pt idx="18">
                  <c:v>2.0074948059733559</c:v>
                </c:pt>
                <c:pt idx="19">
                  <c:v>2.0903730319080362</c:v>
                </c:pt>
                <c:pt idx="20">
                  <c:v>2.0443295730554363</c:v>
                </c:pt>
                <c:pt idx="21">
                  <c:v>2.111859979372583</c:v>
                </c:pt>
                <c:pt idx="22">
                  <c:v>1.8939209408036091</c:v>
                </c:pt>
                <c:pt idx="23">
                  <c:v>1.9737296028147824</c:v>
                </c:pt>
                <c:pt idx="24">
                  <c:v>1.9982861142028356</c:v>
                </c:pt>
                <c:pt idx="25">
                  <c:v>2.0965121597550493</c:v>
                </c:pt>
                <c:pt idx="26">
                  <c:v>2.3297990179415557</c:v>
                </c:pt>
                <c:pt idx="27">
                  <c:v>2.4464424470348081</c:v>
                </c:pt>
                <c:pt idx="28">
                  <c:v>2.7994422982380738</c:v>
                </c:pt>
                <c:pt idx="29">
                  <c:v>2.9406422387193802</c:v>
                </c:pt>
                <c:pt idx="30">
                  <c:v>3.1831377886764067</c:v>
                </c:pt>
                <c:pt idx="31">
                  <c:v>1.8386687901804895</c:v>
                </c:pt>
                <c:pt idx="32">
                  <c:v>1.9061991964976364</c:v>
                </c:pt>
                <c:pt idx="33">
                  <c:v>3.0695639235066614</c:v>
                </c:pt>
                <c:pt idx="34">
                  <c:v>3.6619897607434453</c:v>
                </c:pt>
                <c:pt idx="35">
                  <c:v>3.9842939727116455</c:v>
                </c:pt>
                <c:pt idx="36">
                  <c:v>4.0241983037172311</c:v>
                </c:pt>
                <c:pt idx="37">
                  <c:v>3.9321113860120334</c:v>
                </c:pt>
                <c:pt idx="38">
                  <c:v>3.7448679866781274</c:v>
                </c:pt>
                <c:pt idx="39">
                  <c:v>3.2905725259991403</c:v>
                </c:pt>
                <c:pt idx="40">
                  <c:v>3.6036680461968196</c:v>
                </c:pt>
                <c:pt idx="41">
                  <c:v>5.574328085088097</c:v>
                </c:pt>
                <c:pt idx="42">
                  <c:v>4.8898153301461109</c:v>
                </c:pt>
                <c:pt idx="43">
                  <c:v>2.7472597115384612</c:v>
                </c:pt>
                <c:pt idx="44">
                  <c:v>7.3730925442629989</c:v>
                </c:pt>
                <c:pt idx="45">
                  <c:v>8.3983268947142253</c:v>
                </c:pt>
                <c:pt idx="46">
                  <c:v>9.0153092433390629</c:v>
                </c:pt>
                <c:pt idx="47">
                  <c:v>8.5763616022776095</c:v>
                </c:pt>
                <c:pt idx="48">
                  <c:v>8.1558313447571962</c:v>
                </c:pt>
                <c:pt idx="49">
                  <c:v>8.1067183219810914</c:v>
                </c:pt>
                <c:pt idx="50">
                  <c:v>8.0944400662870635</c:v>
                </c:pt>
                <c:pt idx="51">
                  <c:v>4.8345631795229904</c:v>
                </c:pt>
                <c:pt idx="52">
                  <c:v>5.3533194825956159</c:v>
                </c:pt>
                <c:pt idx="53">
                  <c:v>14.715489449290931</c:v>
                </c:pt>
                <c:pt idx="54">
                  <c:v>19.264583183927801</c:v>
                </c:pt>
                <c:pt idx="55">
                  <c:v>14.555872125268586</c:v>
                </c:pt>
                <c:pt idx="56">
                  <c:v>9.9423175482380746</c:v>
                </c:pt>
                <c:pt idx="57">
                  <c:v>13.975724543725827</c:v>
                </c:pt>
                <c:pt idx="58">
                  <c:v>10.497908618392781</c:v>
                </c:pt>
                <c:pt idx="59">
                  <c:v>11.173212681564246</c:v>
                </c:pt>
                <c:pt idx="60">
                  <c:v>11.986647121293512</c:v>
                </c:pt>
                <c:pt idx="61">
                  <c:v>8.7789528212290495</c:v>
                </c:pt>
                <c:pt idx="62">
                  <c:v>13.527568210893854</c:v>
                </c:pt>
                <c:pt idx="63">
                  <c:v>16.072236703480879</c:v>
                </c:pt>
                <c:pt idx="64">
                  <c:v>14.058602769660503</c:v>
                </c:pt>
                <c:pt idx="65">
                  <c:v>7.3239795214868924</c:v>
                </c:pt>
                <c:pt idx="66">
                  <c:v>4.3311546960678982</c:v>
                </c:pt>
                <c:pt idx="67">
                  <c:v>5.2581630009669107</c:v>
                </c:pt>
                <c:pt idx="68">
                  <c:v>5.5037281148474433</c:v>
                </c:pt>
                <c:pt idx="69">
                  <c:v>5.6357193635582306</c:v>
                </c:pt>
                <c:pt idx="70">
                  <c:v>7.6155880942200254</c:v>
                </c:pt>
                <c:pt idx="71">
                  <c:v>14.752324216373013</c:v>
                </c:pt>
                <c:pt idx="72">
                  <c:v>0.81650400365277154</c:v>
                </c:pt>
                <c:pt idx="73">
                  <c:v>0.83185182327030516</c:v>
                </c:pt>
                <c:pt idx="74">
                  <c:v>2.6152684628276748</c:v>
                </c:pt>
                <c:pt idx="75">
                  <c:v>3.459398541792007</c:v>
                </c:pt>
                <c:pt idx="76">
                  <c:v>3.7694244980661793</c:v>
                </c:pt>
                <c:pt idx="77">
                  <c:v>3.8768592353889133</c:v>
                </c:pt>
                <c:pt idx="78">
                  <c:v>7.0906926633003868</c:v>
                </c:pt>
                <c:pt idx="79">
                  <c:v>8.63161375290073</c:v>
                </c:pt>
                <c:pt idx="80">
                  <c:v>9.0521440104211432</c:v>
                </c:pt>
                <c:pt idx="81">
                  <c:v>9.8041871716802742</c:v>
                </c:pt>
                <c:pt idx="82">
                  <c:v>10.252343504512247</c:v>
                </c:pt>
                <c:pt idx="83">
                  <c:v>10.955273642995273</c:v>
                </c:pt>
                <c:pt idx="84">
                  <c:v>10.60841291963902</c:v>
                </c:pt>
                <c:pt idx="85">
                  <c:v>8.0729531188225163</c:v>
                </c:pt>
                <c:pt idx="86">
                  <c:v>6.4215277279759349</c:v>
                </c:pt>
                <c:pt idx="87">
                  <c:v>6.6977884810915338</c:v>
                </c:pt>
                <c:pt idx="88">
                  <c:v>6.9280057753545341</c:v>
                </c:pt>
                <c:pt idx="89">
                  <c:v>6.6394667665449063</c:v>
                </c:pt>
                <c:pt idx="90">
                  <c:v>10.574647716480445</c:v>
                </c:pt>
                <c:pt idx="91">
                  <c:v>10.850908469596044</c:v>
                </c:pt>
                <c:pt idx="92">
                  <c:v>10.95834320691878</c:v>
                </c:pt>
                <c:pt idx="93">
                  <c:v>10.645247686721099</c:v>
                </c:pt>
                <c:pt idx="94">
                  <c:v>10.81100413859046</c:v>
                </c:pt>
                <c:pt idx="95">
                  <c:v>11.022804049312418</c:v>
                </c:pt>
                <c:pt idx="96">
                  <c:v>11.31441262204555</c:v>
                </c:pt>
                <c:pt idx="97">
                  <c:v>9.5463438021057154</c:v>
                </c:pt>
                <c:pt idx="98">
                  <c:v>9.1964135148259558</c:v>
                </c:pt>
                <c:pt idx="99">
                  <c:v>9.4972307793296089</c:v>
                </c:pt>
                <c:pt idx="100">
                  <c:v>9.8379523748388493</c:v>
                </c:pt>
                <c:pt idx="101">
                  <c:v>9.899343653308982</c:v>
                </c:pt>
                <c:pt idx="102">
                  <c:v>9.9545958039321008</c:v>
                </c:pt>
                <c:pt idx="103">
                  <c:v>8.0269096599699186</c:v>
                </c:pt>
                <c:pt idx="104">
                  <c:v>7.1152491746884401</c:v>
                </c:pt>
                <c:pt idx="105">
                  <c:v>8.3829790750966922</c:v>
                </c:pt>
                <c:pt idx="106">
                  <c:v>8.8833179946282748</c:v>
                </c:pt>
                <c:pt idx="107">
                  <c:v>9.0245179351095839</c:v>
                </c:pt>
                <c:pt idx="108">
                  <c:v>9.2792917407606357</c:v>
                </c:pt>
                <c:pt idx="109">
                  <c:v>9.4450481926299954</c:v>
                </c:pt>
                <c:pt idx="110">
                  <c:v>9.8870653976149541</c:v>
                </c:pt>
                <c:pt idx="111">
                  <c:v>10.319873910829394</c:v>
                </c:pt>
                <c:pt idx="112">
                  <c:v>10.900021492372153</c:v>
                </c:pt>
                <c:pt idx="113">
                  <c:v>11.246882215728405</c:v>
                </c:pt>
                <c:pt idx="114">
                  <c:v>11.45254299860335</c:v>
                </c:pt>
                <c:pt idx="115">
                  <c:v>11.765638518801028</c:v>
                </c:pt>
                <c:pt idx="116">
                  <c:v>11.959021045981952</c:v>
                </c:pt>
                <c:pt idx="117">
                  <c:v>12.23528179909755</c:v>
                </c:pt>
                <c:pt idx="118">
                  <c:v>11.860795000429738</c:v>
                </c:pt>
                <c:pt idx="119">
                  <c:v>12.195377468091964</c:v>
                </c:pt>
                <c:pt idx="120">
                  <c:v>12.545307755371724</c:v>
                </c:pt>
                <c:pt idx="121">
                  <c:v>12.542238191448215</c:v>
                </c:pt>
                <c:pt idx="122">
                  <c:v>12.806220688869786</c:v>
                </c:pt>
                <c:pt idx="123">
                  <c:v>13.966515851955306</c:v>
                </c:pt>
                <c:pt idx="124">
                  <c:v>14.288820063923504</c:v>
                </c:pt>
                <c:pt idx="125">
                  <c:v>14.721628577137945</c:v>
                </c:pt>
                <c:pt idx="126">
                  <c:v>15.099184939729263</c:v>
                </c:pt>
                <c:pt idx="127">
                  <c:v>15.387723948538889</c:v>
                </c:pt>
                <c:pt idx="128">
                  <c:v>15.624080370648903</c:v>
                </c:pt>
                <c:pt idx="129">
                  <c:v>15.906480251611519</c:v>
                </c:pt>
                <c:pt idx="130">
                  <c:v>15.679332521272023</c:v>
                </c:pt>
                <c:pt idx="131">
                  <c:v>15.98628891362269</c:v>
                </c:pt>
                <c:pt idx="132">
                  <c:v>16.274827922432316</c:v>
                </c:pt>
                <c:pt idx="133">
                  <c:v>16.578714750859476</c:v>
                </c:pt>
                <c:pt idx="134">
                  <c:v>16.854975503975076</c:v>
                </c:pt>
                <c:pt idx="135">
                  <c:v>17.137375384937688</c:v>
                </c:pt>
                <c:pt idx="136">
                  <c:v>17.438192649441341</c:v>
                </c:pt>
                <c:pt idx="137">
                  <c:v>17.739009913944994</c:v>
                </c:pt>
                <c:pt idx="138">
                  <c:v>17.953879388590458</c:v>
                </c:pt>
                <c:pt idx="139">
                  <c:v>17.956948952513965</c:v>
                </c:pt>
                <c:pt idx="140">
                  <c:v>16.775166841963905</c:v>
                </c:pt>
                <c:pt idx="141">
                  <c:v>17.094401490008593</c:v>
                </c:pt>
                <c:pt idx="142">
                  <c:v>17.557905642458099</c:v>
                </c:pt>
                <c:pt idx="143">
                  <c:v>19.240026672539749</c:v>
                </c:pt>
                <c:pt idx="144">
                  <c:v>19.4948004781908</c:v>
                </c:pt>
                <c:pt idx="145">
                  <c:v>19.777200359153415</c:v>
                </c:pt>
                <c:pt idx="146">
                  <c:v>19.058922401052861</c:v>
                </c:pt>
                <c:pt idx="147">
                  <c:v>19.071200656746885</c:v>
                </c:pt>
                <c:pt idx="148">
                  <c:v>19.430339635797164</c:v>
                </c:pt>
                <c:pt idx="149">
                  <c:v>19.703530824989254</c:v>
                </c:pt>
                <c:pt idx="150">
                  <c:v>19.998208961645897</c:v>
                </c:pt>
                <c:pt idx="151">
                  <c:v>20.234565383755907</c:v>
                </c:pt>
                <c:pt idx="152">
                  <c:v>20.286747970455519</c:v>
                </c:pt>
                <c:pt idx="153">
                  <c:v>20.40032183562527</c:v>
                </c:pt>
                <c:pt idx="154">
                  <c:v>20.403391399548777</c:v>
                </c:pt>
                <c:pt idx="155">
                  <c:v>20.3696261963902</c:v>
                </c:pt>
                <c:pt idx="156">
                  <c:v>20.446365294477868</c:v>
                </c:pt>
                <c:pt idx="157">
                  <c:v>20.627469565964759</c:v>
                </c:pt>
                <c:pt idx="158">
                  <c:v>20.952843341856468</c:v>
                </c:pt>
                <c:pt idx="159">
                  <c:v>21.247521478513107</c:v>
                </c:pt>
                <c:pt idx="160">
                  <c:v>21.523782231628708</c:v>
                </c:pt>
                <c:pt idx="161">
                  <c:v>21.824599496132358</c:v>
                </c:pt>
                <c:pt idx="162">
                  <c:v>22.064025482165878</c:v>
                </c:pt>
                <c:pt idx="163">
                  <c:v>23.457607503437902</c:v>
                </c:pt>
                <c:pt idx="164">
                  <c:v>23.641781338848304</c:v>
                </c:pt>
                <c:pt idx="165">
                  <c:v>23.776842151482597</c:v>
                </c:pt>
                <c:pt idx="166">
                  <c:v>24.019337701439621</c:v>
                </c:pt>
                <c:pt idx="167">
                  <c:v>24.267972379243663</c:v>
                </c:pt>
                <c:pt idx="168">
                  <c:v>24.488980981736141</c:v>
                </c:pt>
                <c:pt idx="169">
                  <c:v>24.660876561452515</c:v>
                </c:pt>
                <c:pt idx="170">
                  <c:v>24.897232983562528</c:v>
                </c:pt>
                <c:pt idx="171">
                  <c:v>25.08754594681994</c:v>
                </c:pt>
                <c:pt idx="172">
                  <c:v>25.247163270842286</c:v>
                </c:pt>
                <c:pt idx="173">
                  <c:v>25.382224083476576</c:v>
                </c:pt>
                <c:pt idx="174">
                  <c:v>25.523424023957883</c:v>
                </c:pt>
                <c:pt idx="175">
                  <c:v>25.661554400515683</c:v>
                </c:pt>
                <c:pt idx="176">
                  <c:v>25.833449980232057</c:v>
                </c:pt>
                <c:pt idx="177">
                  <c:v>26.020693379565966</c:v>
                </c:pt>
                <c:pt idx="178">
                  <c:v>26.207936778899871</c:v>
                </c:pt>
                <c:pt idx="179">
                  <c:v>26.26318892952299</c:v>
                </c:pt>
                <c:pt idx="180">
                  <c:v>26.56707575795015</c:v>
                </c:pt>
                <c:pt idx="181">
                  <c:v>26.797293052213149</c:v>
                </c:pt>
                <c:pt idx="182">
                  <c:v>26.94770168446497</c:v>
                </c:pt>
                <c:pt idx="183">
                  <c:v>27.576962288783839</c:v>
                </c:pt>
                <c:pt idx="184">
                  <c:v>27.085832061022771</c:v>
                </c:pt>
                <c:pt idx="185">
                  <c:v>27.401997145143962</c:v>
                </c:pt>
                <c:pt idx="186">
                  <c:v>27.607657928018909</c:v>
                </c:pt>
                <c:pt idx="187">
                  <c:v>23.549694421143098</c:v>
                </c:pt>
                <c:pt idx="188">
                  <c:v>14.334863522776107</c:v>
                </c:pt>
                <c:pt idx="189">
                  <c:v>9.0460048825741293</c:v>
                </c:pt>
                <c:pt idx="190">
                  <c:v>0.43280851321443853</c:v>
                </c:pt>
                <c:pt idx="191">
                  <c:v>1.3444689984959171</c:v>
                </c:pt>
                <c:pt idx="192">
                  <c:v>1.0866256289213576</c:v>
                </c:pt>
                <c:pt idx="193">
                  <c:v>1.2523820807907178</c:v>
                </c:pt>
                <c:pt idx="194">
                  <c:v>1.350608126342931</c:v>
                </c:pt>
                <c:pt idx="195">
                  <c:v>1.3782342016544911</c:v>
                </c:pt>
                <c:pt idx="196">
                  <c:v>1.4733906832831969</c:v>
                </c:pt>
                <c:pt idx="197">
                  <c:v>1.6698427743876236</c:v>
                </c:pt>
                <c:pt idx="198">
                  <c:v>1.7066775414697033</c:v>
                </c:pt>
                <c:pt idx="199">
                  <c:v>1.6084514959174898</c:v>
                </c:pt>
                <c:pt idx="200">
                  <c:v>1.7312340528577566</c:v>
                </c:pt>
                <c:pt idx="201">
                  <c:v>1.8662948654920493</c:v>
                </c:pt>
                <c:pt idx="202">
                  <c:v>1.9276861439621833</c:v>
                </c:pt>
                <c:pt idx="203">
                  <c:v>1.9982861142028356</c:v>
                </c:pt>
                <c:pt idx="204">
                  <c:v>2.0504687009024489</c:v>
                </c:pt>
                <c:pt idx="205">
                  <c:v>2.2653381755479152</c:v>
                </c:pt>
                <c:pt idx="206">
                  <c:v>2.2745468673184357</c:v>
                </c:pt>
                <c:pt idx="207">
                  <c:v>2.2745468673184357</c:v>
                </c:pt>
                <c:pt idx="208">
                  <c:v>2.342077273635581</c:v>
                </c:pt>
                <c:pt idx="209">
                  <c:v>2.3881207324881819</c:v>
                </c:pt>
                <c:pt idx="210">
                  <c:v>2.4433728831113015</c:v>
                </c:pt>
                <c:pt idx="211">
                  <c:v>2.4679293944993552</c:v>
                </c:pt>
                <c:pt idx="212">
                  <c:v>2.5047641615814356</c:v>
                </c:pt>
                <c:pt idx="213">
                  <c:v>2.5477380565105281</c:v>
                </c:pt>
                <c:pt idx="214">
                  <c:v>2.5692250039750744</c:v>
                </c:pt>
                <c:pt idx="215">
                  <c:v>2.590711951439622</c:v>
                </c:pt>
                <c:pt idx="216">
                  <c:v>2.7349814558444354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12278255694026674</c:v>
                </c:pt>
                <c:pt idx="448">
                  <c:v>0.31309552019767944</c:v>
                </c:pt>
                <c:pt idx="449">
                  <c:v>0.46043458852599844</c:v>
                </c:pt>
                <c:pt idx="450">
                  <c:v>0.5740084536957456</c:v>
                </c:pt>
                <c:pt idx="451">
                  <c:v>0.71827795810055817</c:v>
                </c:pt>
                <c:pt idx="452">
                  <c:v>0.84413007896433145</c:v>
                </c:pt>
                <c:pt idx="453">
                  <c:v>1.077416937150838</c:v>
                </c:pt>
                <c:pt idx="454">
                  <c:v>1.1695038548560381</c:v>
                </c:pt>
                <c:pt idx="455">
                  <c:v>1.5992428041469702</c:v>
                </c:pt>
                <c:pt idx="456">
                  <c:v>2.0044252420498498</c:v>
                </c:pt>
                <c:pt idx="457">
                  <c:v>2.213155588848303</c:v>
                </c:pt>
                <c:pt idx="458">
                  <c:v>2.4433728831113015</c:v>
                </c:pt>
                <c:pt idx="459">
                  <c:v>2.5753641318220879</c:v>
                </c:pt>
                <c:pt idx="460">
                  <c:v>2.7349814558444354</c:v>
                </c:pt>
                <c:pt idx="461">
                  <c:v>2.937572674795875</c:v>
                </c:pt>
                <c:pt idx="462">
                  <c:v>3.2046247361409534</c:v>
                </c:pt>
                <c:pt idx="463">
                  <c:v>3.6098071740438331</c:v>
                </c:pt>
                <c:pt idx="464">
                  <c:v>4.0088504840996997</c:v>
                </c:pt>
                <c:pt idx="465">
                  <c:v>4.2298590865921781</c:v>
                </c:pt>
                <c:pt idx="466">
                  <c:v>4.4631459447786845</c:v>
                </c:pt>
                <c:pt idx="467">
                  <c:v>5.5528411376235498</c:v>
                </c:pt>
                <c:pt idx="468">
                  <c:v>5.964162703373443</c:v>
                </c:pt>
                <c:pt idx="469">
                  <c:v>6.8543362411903743</c:v>
                </c:pt>
                <c:pt idx="470">
                  <c:v>7.0906926633003868</c:v>
                </c:pt>
                <c:pt idx="471">
                  <c:v>9.4511873204770076</c:v>
                </c:pt>
                <c:pt idx="472">
                  <c:v>8.8065788965406107</c:v>
                </c:pt>
                <c:pt idx="473">
                  <c:v>8.9262918895573709</c:v>
                </c:pt>
                <c:pt idx="474">
                  <c:v>9.6476394115814355</c:v>
                </c:pt>
                <c:pt idx="475">
                  <c:v>10.295317399441341</c:v>
                </c:pt>
                <c:pt idx="476">
                  <c:v>10.761891115814354</c:v>
                </c:pt>
                <c:pt idx="477">
                  <c:v>11.397290847980232</c:v>
                </c:pt>
                <c:pt idx="478">
                  <c:v>11.71959505994843</c:v>
                </c:pt>
                <c:pt idx="479">
                  <c:v>11.805542849806619</c:v>
                </c:pt>
                <c:pt idx="480">
                  <c:v>12.014273196605071</c:v>
                </c:pt>
                <c:pt idx="481">
                  <c:v>12.051107963687148</c:v>
                </c:pt>
                <c:pt idx="482">
                  <c:v>11.992786249140524</c:v>
                </c:pt>
                <c:pt idx="483">
                  <c:v>11.83930805296519</c:v>
                </c:pt>
                <c:pt idx="484">
                  <c:v>12.014273196605071</c:v>
                </c:pt>
                <c:pt idx="485">
                  <c:v>12.109429678233777</c:v>
                </c:pt>
                <c:pt idx="486">
                  <c:v>12.137055753545337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A4-4462-8A94-33E30A508AB4}"/>
            </c:ext>
          </c:extLst>
        </c:ser>
        <c:ser>
          <c:idx val="0"/>
          <c:order val="1"/>
          <c:tx>
            <c:strRef>
              <c:f>'05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50C'!$N$14:$N$815</c:f>
              <c:numCache>
                <c:formatCode>0.0</c:formatCode>
                <c:ptCount val="802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A4-4462-8A94-33E30A508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50C'!$R$14:$R$815</c:f>
              <c:numCache>
                <c:formatCode>0.0</c:formatCode>
                <c:ptCount val="802"/>
                <c:pt idx="0">
                  <c:v>0.9186995237687321</c:v>
                </c:pt>
                <c:pt idx="1">
                  <c:v>1.7942377997953274</c:v>
                </c:pt>
                <c:pt idx="2">
                  <c:v>2.4421640861539711</c:v>
                </c:pt>
                <c:pt idx="3">
                  <c:v>2.9644027419150514</c:v>
                </c:pt>
                <c:pt idx="4">
                  <c:v>3.0141564495308568</c:v>
                </c:pt>
                <c:pt idx="5">
                  <c:v>3.7285449357008194</c:v>
                </c:pt>
                <c:pt idx="6">
                  <c:v>3.1894981476238646</c:v>
                </c:pt>
                <c:pt idx="7">
                  <c:v>2.4176300904725947</c:v>
                </c:pt>
                <c:pt idx="8">
                  <c:v>3.5337678695739472</c:v>
                </c:pt>
                <c:pt idx="9">
                  <c:v>3.508635302670124</c:v>
                </c:pt>
                <c:pt idx="10">
                  <c:v>4.32212905494554</c:v>
                </c:pt>
                <c:pt idx="11">
                  <c:v>5.046384361575238</c:v>
                </c:pt>
                <c:pt idx="12">
                  <c:v>9.8976793417083808</c:v>
                </c:pt>
                <c:pt idx="13">
                  <c:v>2.9826144493338633</c:v>
                </c:pt>
                <c:pt idx="14">
                  <c:v>14.237155460927239</c:v>
                </c:pt>
                <c:pt idx="15">
                  <c:v>3.1263946816342751</c:v>
                </c:pt>
                <c:pt idx="16">
                  <c:v>4.7307712214396922</c:v>
                </c:pt>
                <c:pt idx="17">
                  <c:v>2.8326674494284059</c:v>
                </c:pt>
                <c:pt idx="18">
                  <c:v>3.7125385124211387</c:v>
                </c:pt>
                <c:pt idx="19">
                  <c:v>3.1543040506138409</c:v>
                </c:pt>
                <c:pt idx="20">
                  <c:v>2.4767725457850371</c:v>
                </c:pt>
                <c:pt idx="21">
                  <c:v>9.1718826533142934</c:v>
                </c:pt>
                <c:pt idx="22">
                  <c:v>2.0726919134762212</c:v>
                </c:pt>
                <c:pt idx="23">
                  <c:v>2.6453083426540696</c:v>
                </c:pt>
                <c:pt idx="24">
                  <c:v>1.7781486212941098</c:v>
                </c:pt>
                <c:pt idx="25">
                  <c:v>2.7500565863496291</c:v>
                </c:pt>
                <c:pt idx="26">
                  <c:v>5.6456126232721653</c:v>
                </c:pt>
                <c:pt idx="27">
                  <c:v>7.3634664025384335</c:v>
                </c:pt>
                <c:pt idx="28">
                  <c:v>8.5184534838375914</c:v>
                </c:pt>
                <c:pt idx="29">
                  <c:v>4.4197216411354772</c:v>
                </c:pt>
                <c:pt idx="30">
                  <c:v>6.0603780925563786</c:v>
                </c:pt>
                <c:pt idx="31">
                  <c:v>6.3612396624855156</c:v>
                </c:pt>
                <c:pt idx="32">
                  <c:v>2.6824406452817842</c:v>
                </c:pt>
                <c:pt idx="33">
                  <c:v>2.7662332734239343</c:v>
                </c:pt>
                <c:pt idx="34">
                  <c:v>2.2614611696386158</c:v>
                </c:pt>
                <c:pt idx="35">
                  <c:v>2.5242796819119095</c:v>
                </c:pt>
                <c:pt idx="36">
                  <c:v>2.796785842232528</c:v>
                </c:pt>
                <c:pt idx="37">
                  <c:v>8.5013129122806091E-3</c:v>
                </c:pt>
                <c:pt idx="38">
                  <c:v>2.1887731909820838</c:v>
                </c:pt>
                <c:pt idx="39">
                  <c:v>7.0016328399526495</c:v>
                </c:pt>
                <c:pt idx="40">
                  <c:v>7.3083949662494003</c:v>
                </c:pt>
                <c:pt idx="41">
                  <c:v>4.5967591018211991</c:v>
                </c:pt>
                <c:pt idx="42">
                  <c:v>2.6946583319779056</c:v>
                </c:pt>
                <c:pt idx="43">
                  <c:v>2.9885147431057781</c:v>
                </c:pt>
                <c:pt idx="44">
                  <c:v>3.5501970947912116</c:v>
                </c:pt>
                <c:pt idx="45">
                  <c:v>6.7580936279385746</c:v>
                </c:pt>
                <c:pt idx="46">
                  <c:v>4.1952252166083337</c:v>
                </c:pt>
                <c:pt idx="47">
                  <c:v>4.3993520944267175</c:v>
                </c:pt>
                <c:pt idx="48">
                  <c:v>4.1656885722087242</c:v>
                </c:pt>
                <c:pt idx="49">
                  <c:v>4.6374670949122221</c:v>
                </c:pt>
                <c:pt idx="50">
                  <c:v>3.41156573339028</c:v>
                </c:pt>
                <c:pt idx="51">
                  <c:v>2.7018131495584918</c:v>
                </c:pt>
                <c:pt idx="52">
                  <c:v>2.2350397323815963</c:v>
                </c:pt>
                <c:pt idx="53">
                  <c:v>2.2737622607153098</c:v>
                </c:pt>
                <c:pt idx="54">
                  <c:v>2.4040920477396828</c:v>
                </c:pt>
                <c:pt idx="55">
                  <c:v>2.1730446536968167</c:v>
                </c:pt>
                <c:pt idx="56">
                  <c:v>2.015520778646533</c:v>
                </c:pt>
                <c:pt idx="57">
                  <c:v>1.4131493297657283</c:v>
                </c:pt>
                <c:pt idx="58">
                  <c:v>2.782484039624797</c:v>
                </c:pt>
                <c:pt idx="59">
                  <c:v>13.687417650300256</c:v>
                </c:pt>
                <c:pt idx="60">
                  <c:v>5.6182820479375204</c:v>
                </c:pt>
                <c:pt idx="61">
                  <c:v>4.2894718457465482</c:v>
                </c:pt>
                <c:pt idx="62">
                  <c:v>3.4882908868855145</c:v>
                </c:pt>
                <c:pt idx="63">
                  <c:v>4.7529175567267385</c:v>
                </c:pt>
                <c:pt idx="64">
                  <c:v>2.6544688476540501</c:v>
                </c:pt>
                <c:pt idx="65">
                  <c:v>0.97266331876470069</c:v>
                </c:pt>
                <c:pt idx="66">
                  <c:v>1.0092469607533165</c:v>
                </c:pt>
                <c:pt idx="67">
                  <c:v>2.7871923788997854</c:v>
                </c:pt>
                <c:pt idx="68">
                  <c:v>4.438847952371848</c:v>
                </c:pt>
                <c:pt idx="69">
                  <c:v>3.7317079253091112</c:v>
                </c:pt>
                <c:pt idx="70">
                  <c:v>2.9481267483126605</c:v>
                </c:pt>
                <c:pt idx="71">
                  <c:v>0.86510320107264449</c:v>
                </c:pt>
                <c:pt idx="72">
                  <c:v>0.50796384948844464</c:v>
                </c:pt>
                <c:pt idx="73">
                  <c:v>1.4493681707221791</c:v>
                </c:pt>
                <c:pt idx="74">
                  <c:v>2.6323883450213343</c:v>
                </c:pt>
                <c:pt idx="75">
                  <c:v>1.6560241842519499</c:v>
                </c:pt>
                <c:pt idx="76">
                  <c:v>0.73281888426219044</c:v>
                </c:pt>
                <c:pt idx="77">
                  <c:v>1.4208140758323253</c:v>
                </c:pt>
                <c:pt idx="78">
                  <c:v>2.5208327154738854</c:v>
                </c:pt>
                <c:pt idx="79">
                  <c:v>2.1684983613009989</c:v>
                </c:pt>
                <c:pt idx="80">
                  <c:v>2.5466655520848227</c:v>
                </c:pt>
                <c:pt idx="81">
                  <c:v>2.8537780292617931</c:v>
                </c:pt>
                <c:pt idx="82">
                  <c:v>2.7313318553769905</c:v>
                </c:pt>
                <c:pt idx="83">
                  <c:v>2.7855344478461084</c:v>
                </c:pt>
                <c:pt idx="84">
                  <c:v>1.9311672433877145</c:v>
                </c:pt>
                <c:pt idx="85">
                  <c:v>2.22790469781759</c:v>
                </c:pt>
                <c:pt idx="86">
                  <c:v>3.1467865739724497</c:v>
                </c:pt>
                <c:pt idx="87">
                  <c:v>2.7624431114723738</c:v>
                </c:pt>
                <c:pt idx="88">
                  <c:v>1.3076648272747404</c:v>
                </c:pt>
                <c:pt idx="89">
                  <c:v>2.1326670294274148</c:v>
                </c:pt>
                <c:pt idx="90">
                  <c:v>2.2348682117891978</c:v>
                </c:pt>
                <c:pt idx="91">
                  <c:v>2.1714975685772511</c:v>
                </c:pt>
                <c:pt idx="92">
                  <c:v>1.6261928544773188</c:v>
                </c:pt>
                <c:pt idx="93">
                  <c:v>2.3125849233179325</c:v>
                </c:pt>
                <c:pt idx="94">
                  <c:v>1.8939991443910966</c:v>
                </c:pt>
                <c:pt idx="95">
                  <c:v>2.6746034437285418</c:v>
                </c:pt>
                <c:pt idx="96">
                  <c:v>1.6467784246712964</c:v>
                </c:pt>
                <c:pt idx="97">
                  <c:v>1.3362852883041711</c:v>
                </c:pt>
                <c:pt idx="98">
                  <c:v>1.7975453641763424</c:v>
                </c:pt>
                <c:pt idx="99">
                  <c:v>2.367960558168134</c:v>
                </c:pt>
                <c:pt idx="100">
                  <c:v>2.320576206393544</c:v>
                </c:pt>
                <c:pt idx="101">
                  <c:v>1.9592535560591644</c:v>
                </c:pt>
                <c:pt idx="102">
                  <c:v>0.96800497210090852</c:v>
                </c:pt>
                <c:pt idx="103">
                  <c:v>0.60893788843916996</c:v>
                </c:pt>
                <c:pt idx="104">
                  <c:v>1.3958825310210394</c:v>
                </c:pt>
                <c:pt idx="105">
                  <c:v>1.8723566538303587</c:v>
                </c:pt>
                <c:pt idx="106">
                  <c:v>1.4785234106119103</c:v>
                </c:pt>
                <c:pt idx="107">
                  <c:v>1.8215024659363164</c:v>
                </c:pt>
                <c:pt idx="108">
                  <c:v>0.95055124242214606</c:v>
                </c:pt>
                <c:pt idx="109">
                  <c:v>1.2170498932904954</c:v>
                </c:pt>
                <c:pt idx="110">
                  <c:v>0.79191634190883198</c:v>
                </c:pt>
                <c:pt idx="111">
                  <c:v>1.1317341199837891</c:v>
                </c:pt>
                <c:pt idx="112">
                  <c:v>1.3646695786804599</c:v>
                </c:pt>
                <c:pt idx="113">
                  <c:v>1.0077069533083167</c:v>
                </c:pt>
                <c:pt idx="114">
                  <c:v>1.6159476875579351</c:v>
                </c:pt>
                <c:pt idx="115">
                  <c:v>0.84876299500438113</c:v>
                </c:pt>
                <c:pt idx="116">
                  <c:v>1.1779494061428684</c:v>
                </c:pt>
                <c:pt idx="117">
                  <c:v>1.0123229318331182</c:v>
                </c:pt>
                <c:pt idx="118">
                  <c:v>1.3984910852966477</c:v>
                </c:pt>
                <c:pt idx="119">
                  <c:v>1.2035064802687341</c:v>
                </c:pt>
                <c:pt idx="120">
                  <c:v>1.5275838471025573</c:v>
                </c:pt>
                <c:pt idx="121">
                  <c:v>2.0393411794176792</c:v>
                </c:pt>
                <c:pt idx="122">
                  <c:v>1.3572596602752063</c:v>
                </c:pt>
                <c:pt idx="123">
                  <c:v>1.0276343045540099</c:v>
                </c:pt>
                <c:pt idx="124">
                  <c:v>1.2187927754326695</c:v>
                </c:pt>
                <c:pt idx="125">
                  <c:v>1.5841362275561801</c:v>
                </c:pt>
                <c:pt idx="126">
                  <c:v>1.8557421754658046</c:v>
                </c:pt>
                <c:pt idx="127">
                  <c:v>1.7877398845260035</c:v>
                </c:pt>
                <c:pt idx="128">
                  <c:v>1.7296132918671565</c:v>
                </c:pt>
                <c:pt idx="129">
                  <c:v>1.4338434237660065</c:v>
                </c:pt>
                <c:pt idx="130">
                  <c:v>1.471702702460393</c:v>
                </c:pt>
                <c:pt idx="131">
                  <c:v>1.5226044002329988</c:v>
                </c:pt>
                <c:pt idx="132">
                  <c:v>1.4800368873244789</c:v>
                </c:pt>
                <c:pt idx="133">
                  <c:v>1.463057795135301</c:v>
                </c:pt>
                <c:pt idx="134">
                  <c:v>1.3401013878770269</c:v>
                </c:pt>
                <c:pt idx="135">
                  <c:v>1.4311194578904949</c:v>
                </c:pt>
                <c:pt idx="136">
                  <c:v>1.5499829131122316</c:v>
                </c:pt>
                <c:pt idx="137">
                  <c:v>1.7070140835325796</c:v>
                </c:pt>
                <c:pt idx="138">
                  <c:v>2.1157996461640782</c:v>
                </c:pt>
                <c:pt idx="139">
                  <c:v>1.4564269533372893</c:v>
                </c:pt>
                <c:pt idx="140">
                  <c:v>0.68201963987262948</c:v>
                </c:pt>
                <c:pt idx="141">
                  <c:v>0.64657577770759567</c:v>
                </c:pt>
                <c:pt idx="142">
                  <c:v>0.90216273661616908</c:v>
                </c:pt>
                <c:pt idx="143">
                  <c:v>1.191710645026246</c:v>
                </c:pt>
                <c:pt idx="144">
                  <c:v>1.4698214150569544</c:v>
                </c:pt>
                <c:pt idx="145">
                  <c:v>1.425474895782024</c:v>
                </c:pt>
                <c:pt idx="146">
                  <c:v>1.2092211371019335</c:v>
                </c:pt>
                <c:pt idx="147">
                  <c:v>1.2273190160877743</c:v>
                </c:pt>
                <c:pt idx="148">
                  <c:v>1.2988592207264953</c:v>
                </c:pt>
                <c:pt idx="149">
                  <c:v>1.3853224314218724</c:v>
                </c:pt>
                <c:pt idx="150">
                  <c:v>1.4765240270678415</c:v>
                </c:pt>
                <c:pt idx="151">
                  <c:v>1.723107759977812</c:v>
                </c:pt>
                <c:pt idx="152">
                  <c:v>1.887965030089426</c:v>
                </c:pt>
                <c:pt idx="153">
                  <c:v>1.893986476831977</c:v>
                </c:pt>
                <c:pt idx="154">
                  <c:v>2.0416665211747023</c:v>
                </c:pt>
                <c:pt idx="155">
                  <c:v>2.1107630826167521</c:v>
                </c:pt>
                <c:pt idx="156">
                  <c:v>2.0557095881130274</c:v>
                </c:pt>
                <c:pt idx="157">
                  <c:v>2.0347513129498616</c:v>
                </c:pt>
                <c:pt idx="158">
                  <c:v>1.9359084221747571</c:v>
                </c:pt>
                <c:pt idx="159">
                  <c:v>1.9211669512614942</c:v>
                </c:pt>
                <c:pt idx="160">
                  <c:v>2.0162428153514189</c:v>
                </c:pt>
                <c:pt idx="161">
                  <c:v>1.8908480822909222</c:v>
                </c:pt>
                <c:pt idx="162">
                  <c:v>1.8270128317003147</c:v>
                </c:pt>
                <c:pt idx="163">
                  <c:v>1.883310818062063</c:v>
                </c:pt>
                <c:pt idx="164">
                  <c:v>1.9319282405422886</c:v>
                </c:pt>
                <c:pt idx="165">
                  <c:v>1.8650730359950658</c:v>
                </c:pt>
                <c:pt idx="166">
                  <c:v>1.8341843371335054</c:v>
                </c:pt>
                <c:pt idx="167">
                  <c:v>1.7991235090448292</c:v>
                </c:pt>
                <c:pt idx="168">
                  <c:v>1.8211736858418255</c:v>
                </c:pt>
                <c:pt idx="169">
                  <c:v>1.8005677190156291</c:v>
                </c:pt>
                <c:pt idx="170">
                  <c:v>1.6973507758826758</c:v>
                </c:pt>
                <c:pt idx="171">
                  <c:v>1.6744358852345747</c:v>
                </c:pt>
                <c:pt idx="172">
                  <c:v>1.6657671393788338</c:v>
                </c:pt>
                <c:pt idx="173">
                  <c:v>1.6977835150987022</c:v>
                </c:pt>
                <c:pt idx="174">
                  <c:v>1.6859332832936447</c:v>
                </c:pt>
                <c:pt idx="175">
                  <c:v>1.7325627159050097</c:v>
                </c:pt>
                <c:pt idx="176">
                  <c:v>1.9268101692211734</c:v>
                </c:pt>
                <c:pt idx="177">
                  <c:v>1.9538787698826083</c:v>
                </c:pt>
                <c:pt idx="178">
                  <c:v>1.8808876074887955</c:v>
                </c:pt>
                <c:pt idx="179">
                  <c:v>1.812305718711648</c:v>
                </c:pt>
                <c:pt idx="180">
                  <c:v>1.8039117017694526</c:v>
                </c:pt>
                <c:pt idx="181">
                  <c:v>1.6635794093982783</c:v>
                </c:pt>
                <c:pt idx="182">
                  <c:v>1.9580691825116248</c:v>
                </c:pt>
                <c:pt idx="183">
                  <c:v>2.0056583067794533</c:v>
                </c:pt>
                <c:pt idx="184">
                  <c:v>1.7989603324339318</c:v>
                </c:pt>
                <c:pt idx="185">
                  <c:v>1.7317985650099601</c:v>
                </c:pt>
                <c:pt idx="186">
                  <c:v>0.93087566243185027</c:v>
                </c:pt>
                <c:pt idx="187">
                  <c:v>0.83337217358343141</c:v>
                </c:pt>
                <c:pt idx="188">
                  <c:v>1.1075986085324123</c:v>
                </c:pt>
                <c:pt idx="189">
                  <c:v>1.8046969505169923</c:v>
                </c:pt>
                <c:pt idx="190">
                  <c:v>2.1501445317002568</c:v>
                </c:pt>
                <c:pt idx="191">
                  <c:v>2.8023471928556387</c:v>
                </c:pt>
                <c:pt idx="192">
                  <c:v>2.4283056087257884</c:v>
                </c:pt>
                <c:pt idx="193">
                  <c:v>2.9394567224103736</c:v>
                </c:pt>
                <c:pt idx="194">
                  <c:v>2.6332982165227903</c:v>
                </c:pt>
                <c:pt idx="195">
                  <c:v>2.3184256943014976</c:v>
                </c:pt>
                <c:pt idx="196">
                  <c:v>2.3638693729194227</c:v>
                </c:pt>
                <c:pt idx="197">
                  <c:v>2.5328224925318685</c:v>
                </c:pt>
                <c:pt idx="198">
                  <c:v>3.0451631705662372</c:v>
                </c:pt>
                <c:pt idx="199">
                  <c:v>3.0060402595432483</c:v>
                </c:pt>
                <c:pt idx="200">
                  <c:v>2.9459168363932497</c:v>
                </c:pt>
                <c:pt idx="201">
                  <c:v>3.021627024350146</c:v>
                </c:pt>
                <c:pt idx="202">
                  <c:v>2.9406588078420595</c:v>
                </c:pt>
                <c:pt idx="203">
                  <c:v>2.9386211686469363</c:v>
                </c:pt>
                <c:pt idx="204">
                  <c:v>2.8843698522989736</c:v>
                </c:pt>
                <c:pt idx="205">
                  <c:v>2.8955138266787404</c:v>
                </c:pt>
                <c:pt idx="206">
                  <c:v>2.9370852630747839</c:v>
                </c:pt>
                <c:pt idx="207">
                  <c:v>3.1113041640285544</c:v>
                </c:pt>
                <c:pt idx="208">
                  <c:v>2.8824500017332855</c:v>
                </c:pt>
                <c:pt idx="209">
                  <c:v>2.6652425836321809</c:v>
                </c:pt>
                <c:pt idx="210">
                  <c:v>2.3372594007856575</c:v>
                </c:pt>
                <c:pt idx="211">
                  <c:v>2.5227347741708308</c:v>
                </c:pt>
                <c:pt idx="212">
                  <c:v>2.6756509131079831</c:v>
                </c:pt>
                <c:pt idx="213">
                  <c:v>3.1873411449458837</c:v>
                </c:pt>
                <c:pt idx="214">
                  <c:v>4.4836333290624042</c:v>
                </c:pt>
                <c:pt idx="215">
                  <c:v>4.9371930238681978</c:v>
                </c:pt>
                <c:pt idx="216">
                  <c:v>3.7507217848969425</c:v>
                </c:pt>
                <c:pt idx="217">
                  <c:v>3.9005517810074304</c:v>
                </c:pt>
                <c:pt idx="218">
                  <c:v>4.6296293236558341</c:v>
                </c:pt>
                <c:pt idx="219">
                  <c:v>3.4681268151468498</c:v>
                </c:pt>
                <c:pt idx="220">
                  <c:v>3.5734090320668752</c:v>
                </c:pt>
                <c:pt idx="221">
                  <c:v>3.9221413999271184</c:v>
                </c:pt>
                <c:pt idx="222">
                  <c:v>3.7011416452331907</c:v>
                </c:pt>
                <c:pt idx="223">
                  <c:v>3.2722863716821955</c:v>
                </c:pt>
                <c:pt idx="224">
                  <c:v>3.7227088759907101</c:v>
                </c:pt>
                <c:pt idx="225">
                  <c:v>3.2911392381403268</c:v>
                </c:pt>
                <c:pt idx="226">
                  <c:v>3.3035590082787163</c:v>
                </c:pt>
                <c:pt idx="227">
                  <c:v>3.4027333751277413</c:v>
                </c:pt>
                <c:pt idx="228">
                  <c:v>3.6927306393945565</c:v>
                </c:pt>
                <c:pt idx="229">
                  <c:v>3.2632852707913917</c:v>
                </c:pt>
                <c:pt idx="230">
                  <c:v>4.2352354252234239</c:v>
                </c:pt>
                <c:pt idx="231">
                  <c:v>5.2913637640752018</c:v>
                </c:pt>
                <c:pt idx="232">
                  <c:v>5.7023937878164883</c:v>
                </c:pt>
                <c:pt idx="233">
                  <c:v>3.050476621194989</c:v>
                </c:pt>
                <c:pt idx="234">
                  <c:v>2.8360386136509574</c:v>
                </c:pt>
                <c:pt idx="235">
                  <c:v>4.1236949735882229</c:v>
                </c:pt>
                <c:pt idx="236">
                  <c:v>4.4286483277669824</c:v>
                </c:pt>
                <c:pt idx="237">
                  <c:v>3.3712061459428186</c:v>
                </c:pt>
                <c:pt idx="238">
                  <c:v>3.3911409405774586</c:v>
                </c:pt>
                <c:pt idx="239">
                  <c:v>4.4775834009840327</c:v>
                </c:pt>
                <c:pt idx="240">
                  <c:v>3.2412898588328591</c:v>
                </c:pt>
                <c:pt idx="241">
                  <c:v>2.3836658529134827</c:v>
                </c:pt>
                <c:pt idx="242">
                  <c:v>2.7124974314955108</c:v>
                </c:pt>
                <c:pt idx="243">
                  <c:v>4.2599952766878255</c:v>
                </c:pt>
                <c:pt idx="244">
                  <c:v>3.680017200364738</c:v>
                </c:pt>
                <c:pt idx="245">
                  <c:v>3.0039046150609927</c:v>
                </c:pt>
                <c:pt idx="246">
                  <c:v>2.9337043967134004</c:v>
                </c:pt>
                <c:pt idx="247">
                  <c:v>3.7002884316748808</c:v>
                </c:pt>
                <c:pt idx="248">
                  <c:v>2.8907803330449369</c:v>
                </c:pt>
                <c:pt idx="249">
                  <c:v>2.2335982969459973</c:v>
                </c:pt>
                <c:pt idx="250">
                  <c:v>2.5950741462934941</c:v>
                </c:pt>
                <c:pt idx="251">
                  <c:v>2.1935415664852007</c:v>
                </c:pt>
                <c:pt idx="252">
                  <c:v>2.7418248941239636</c:v>
                </c:pt>
                <c:pt idx="253">
                  <c:v>2.3975078055038459</c:v>
                </c:pt>
                <c:pt idx="254">
                  <c:v>2.8809158625871834</c:v>
                </c:pt>
                <c:pt idx="255">
                  <c:v>3.3365449992561351</c:v>
                </c:pt>
                <c:pt idx="256">
                  <c:v>4.1028558825200188</c:v>
                </c:pt>
                <c:pt idx="257">
                  <c:v>2.6210712720225255</c:v>
                </c:pt>
                <c:pt idx="258">
                  <c:v>2.8637552979343797</c:v>
                </c:pt>
                <c:pt idx="259">
                  <c:v>3.4858273231304624</c:v>
                </c:pt>
                <c:pt idx="260">
                  <c:v>3.2524606760389854</c:v>
                </c:pt>
                <c:pt idx="261">
                  <c:v>3.0309880134863172</c:v>
                </c:pt>
                <c:pt idx="262">
                  <c:v>2.9198369901962398</c:v>
                </c:pt>
                <c:pt idx="263">
                  <c:v>4.0975031800412252</c:v>
                </c:pt>
                <c:pt idx="264">
                  <c:v>4.114015471055402</c:v>
                </c:pt>
                <c:pt idx="265">
                  <c:v>4.0394378393211365</c:v>
                </c:pt>
                <c:pt idx="266">
                  <c:v>3.9931773167384823</c:v>
                </c:pt>
                <c:pt idx="267">
                  <c:v>3.8223682962277206</c:v>
                </c:pt>
                <c:pt idx="268">
                  <c:v>3.3528825553695172</c:v>
                </c:pt>
                <c:pt idx="269">
                  <c:v>3.2676920941901875</c:v>
                </c:pt>
                <c:pt idx="270">
                  <c:v>3.3927983908879953</c:v>
                </c:pt>
                <c:pt idx="271">
                  <c:v>3.2513786818138448</c:v>
                </c:pt>
                <c:pt idx="272">
                  <c:v>3.3030706160377719</c:v>
                </c:pt>
                <c:pt idx="273">
                  <c:v>2.8509855369819879</c:v>
                </c:pt>
                <c:pt idx="274">
                  <c:v>2.6535115892507268</c:v>
                </c:pt>
                <c:pt idx="275">
                  <c:v>2.573168974235021</c:v>
                </c:pt>
                <c:pt idx="276">
                  <c:v>2.3986634284812833</c:v>
                </c:pt>
                <c:pt idx="277">
                  <c:v>2.4813404549155713</c:v>
                </c:pt>
                <c:pt idx="278">
                  <c:v>2.307571932969418</c:v>
                </c:pt>
                <c:pt idx="279">
                  <c:v>2.34304749053284</c:v>
                </c:pt>
                <c:pt idx="280">
                  <c:v>2.2826935642613622</c:v>
                </c:pt>
                <c:pt idx="281">
                  <c:v>2.3488926976912645</c:v>
                </c:pt>
                <c:pt idx="282">
                  <c:v>2.3533385500066504</c:v>
                </c:pt>
                <c:pt idx="283">
                  <c:v>1.4921172706644419</c:v>
                </c:pt>
                <c:pt idx="284">
                  <c:v>1.4009161670237325</c:v>
                </c:pt>
                <c:pt idx="285">
                  <c:v>1.4045283797906518</c:v>
                </c:pt>
                <c:pt idx="286">
                  <c:v>1.4528680679226198</c:v>
                </c:pt>
                <c:pt idx="287">
                  <c:v>1.4131165607308922</c:v>
                </c:pt>
                <c:pt idx="288">
                  <c:v>1.3989064777527827</c:v>
                </c:pt>
                <c:pt idx="289">
                  <c:v>1.3461192071769243</c:v>
                </c:pt>
                <c:pt idx="290">
                  <c:v>1.5459004783036472</c:v>
                </c:pt>
                <c:pt idx="291">
                  <c:v>2.2328917824947521</c:v>
                </c:pt>
                <c:pt idx="292">
                  <c:v>2.9582915999132586</c:v>
                </c:pt>
                <c:pt idx="293">
                  <c:v>3.8179333820574026</c:v>
                </c:pt>
                <c:pt idx="294">
                  <c:v>1.9654304315290563</c:v>
                </c:pt>
                <c:pt idx="295">
                  <c:v>3.2650848080653003</c:v>
                </c:pt>
                <c:pt idx="296">
                  <c:v>3.7627229469568957</c:v>
                </c:pt>
                <c:pt idx="297">
                  <c:v>4.6357382465416839</c:v>
                </c:pt>
                <c:pt idx="298">
                  <c:v>2.949045419119642</c:v>
                </c:pt>
                <c:pt idx="299">
                  <c:v>2.877551635405545</c:v>
                </c:pt>
                <c:pt idx="300">
                  <c:v>2.731476945738776</c:v>
                </c:pt>
                <c:pt idx="301">
                  <c:v>2.7615385874247176</c:v>
                </c:pt>
                <c:pt idx="302">
                  <c:v>2.5766210908248861</c:v>
                </c:pt>
                <c:pt idx="303">
                  <c:v>2.2704018468715494</c:v>
                </c:pt>
                <c:pt idx="304">
                  <c:v>2.3561718625419621</c:v>
                </c:pt>
                <c:pt idx="305">
                  <c:v>2.1895188029724943</c:v>
                </c:pt>
                <c:pt idx="306">
                  <c:v>2.6348988906264701</c:v>
                </c:pt>
                <c:pt idx="307">
                  <c:v>2.1096306603882136</c:v>
                </c:pt>
                <c:pt idx="308">
                  <c:v>1.8673386862232875</c:v>
                </c:pt>
                <c:pt idx="309">
                  <c:v>1.9922129769947061</c:v>
                </c:pt>
                <c:pt idx="310">
                  <c:v>2.2543022683054037</c:v>
                </c:pt>
                <c:pt idx="311">
                  <c:v>2.472503771774043</c:v>
                </c:pt>
                <c:pt idx="312">
                  <c:v>2.5614024337508656</c:v>
                </c:pt>
                <c:pt idx="313">
                  <c:v>3.2913306810909497</c:v>
                </c:pt>
                <c:pt idx="314">
                  <c:v>2.6649617112493402</c:v>
                </c:pt>
                <c:pt idx="315">
                  <c:v>2.7004766935732367</c:v>
                </c:pt>
                <c:pt idx="316">
                  <c:v>2.0707824238999497</c:v>
                </c:pt>
                <c:pt idx="317">
                  <c:v>2.5740253805684832</c:v>
                </c:pt>
                <c:pt idx="318">
                  <c:v>3.4889795429252359</c:v>
                </c:pt>
                <c:pt idx="319">
                  <c:v>3.1602963909297372</c:v>
                </c:pt>
                <c:pt idx="320">
                  <c:v>2.0791705000454503</c:v>
                </c:pt>
                <c:pt idx="321">
                  <c:v>2.2739046410495698</c:v>
                </c:pt>
                <c:pt idx="322">
                  <c:v>1.4526715351224062</c:v>
                </c:pt>
                <c:pt idx="323">
                  <c:v>1.1921847162744015</c:v>
                </c:pt>
                <c:pt idx="324">
                  <c:v>3.8674896951320301</c:v>
                </c:pt>
                <c:pt idx="325">
                  <c:v>11.407087362341455</c:v>
                </c:pt>
                <c:pt idx="326">
                  <c:v>11.112310479953752</c:v>
                </c:pt>
                <c:pt idx="327">
                  <c:v>3.4114475464038763</c:v>
                </c:pt>
                <c:pt idx="328">
                  <c:v>2.9643435896232306</c:v>
                </c:pt>
                <c:pt idx="329">
                  <c:v>3.0132863791223516</c:v>
                </c:pt>
                <c:pt idx="330">
                  <c:v>2.5073127465391809</c:v>
                </c:pt>
                <c:pt idx="331">
                  <c:v>2.9662736891700159</c:v>
                </c:pt>
                <c:pt idx="332">
                  <c:v>2.4614472837630128</c:v>
                </c:pt>
                <c:pt idx="333">
                  <c:v>2.3739315138170025</c:v>
                </c:pt>
                <c:pt idx="334">
                  <c:v>2.0305053648777238</c:v>
                </c:pt>
                <c:pt idx="335">
                  <c:v>2.6930888793721697</c:v>
                </c:pt>
                <c:pt idx="336">
                  <c:v>2.8569418027224565</c:v>
                </c:pt>
                <c:pt idx="337">
                  <c:v>2.6945968264309288</c:v>
                </c:pt>
                <c:pt idx="338">
                  <c:v>2.4411229472244931</c:v>
                </c:pt>
                <c:pt idx="339">
                  <c:v>2.3569857421087512</c:v>
                </c:pt>
                <c:pt idx="340">
                  <c:v>2.1839104165507153</c:v>
                </c:pt>
                <c:pt idx="341">
                  <c:v>2.307100393151198</c:v>
                </c:pt>
                <c:pt idx="342">
                  <c:v>2.2424196814680495</c:v>
                </c:pt>
                <c:pt idx="343">
                  <c:v>2.4009711409736552</c:v>
                </c:pt>
                <c:pt idx="344">
                  <c:v>2.4173273720711017</c:v>
                </c:pt>
                <c:pt idx="345">
                  <c:v>2.2239382340881106</c:v>
                </c:pt>
                <c:pt idx="346">
                  <c:v>2.6805445034826119</c:v>
                </c:pt>
                <c:pt idx="347">
                  <c:v>3.8919075821982592</c:v>
                </c:pt>
                <c:pt idx="348">
                  <c:v>3.6646518607660319</c:v>
                </c:pt>
                <c:pt idx="349">
                  <c:v>3.1476912617431774</c:v>
                </c:pt>
                <c:pt idx="350">
                  <c:v>2.5160188187926149</c:v>
                </c:pt>
                <c:pt idx="351">
                  <c:v>2.2351721178406438</c:v>
                </c:pt>
                <c:pt idx="352">
                  <c:v>2.0999804125831356</c:v>
                </c:pt>
                <c:pt idx="353">
                  <c:v>2.1225461750473613</c:v>
                </c:pt>
                <c:pt idx="354">
                  <c:v>2.3243264881081047</c:v>
                </c:pt>
                <c:pt idx="355">
                  <c:v>2.3633572481187501</c:v>
                </c:pt>
                <c:pt idx="356">
                  <c:v>2.3891712944251711</c:v>
                </c:pt>
                <c:pt idx="357">
                  <c:v>2.3611360072893319</c:v>
                </c:pt>
                <c:pt idx="358">
                  <c:v>2.2311667572895315</c:v>
                </c:pt>
                <c:pt idx="359">
                  <c:v>2.1556729983356915</c:v>
                </c:pt>
                <c:pt idx="360">
                  <c:v>2.351818003707558</c:v>
                </c:pt>
                <c:pt idx="361">
                  <c:v>2.3094862532691343</c:v>
                </c:pt>
                <c:pt idx="362">
                  <c:v>2.3139547368407265</c:v>
                </c:pt>
                <c:pt idx="363">
                  <c:v>2.137074164594138</c:v>
                </c:pt>
                <c:pt idx="364">
                  <c:v>2.2869993021970001</c:v>
                </c:pt>
                <c:pt idx="365">
                  <c:v>2.2342282817236452</c:v>
                </c:pt>
                <c:pt idx="366">
                  <c:v>2.0977384209462482</c:v>
                </c:pt>
                <c:pt idx="367">
                  <c:v>2.2631527948614201</c:v>
                </c:pt>
                <c:pt idx="368">
                  <c:v>2.4323263114689775</c:v>
                </c:pt>
                <c:pt idx="369">
                  <c:v>2.3271749332694509</c:v>
                </c:pt>
                <c:pt idx="370">
                  <c:v>2.4342332261363269</c:v>
                </c:pt>
                <c:pt idx="371">
                  <c:v>2.3095473145534431</c:v>
                </c:pt>
                <c:pt idx="372">
                  <c:v>2.2808260173644639</c:v>
                </c:pt>
                <c:pt idx="373">
                  <c:v>2.1387138405152939</c:v>
                </c:pt>
                <c:pt idx="374">
                  <c:v>2.1379693452082109</c:v>
                </c:pt>
                <c:pt idx="375">
                  <c:v>2.1195264884311236</c:v>
                </c:pt>
                <c:pt idx="376">
                  <c:v>2.0639753868283801</c:v>
                </c:pt>
                <c:pt idx="377">
                  <c:v>1.9695908781052454</c:v>
                </c:pt>
                <c:pt idx="378">
                  <c:v>1.9615178083070106</c:v>
                </c:pt>
                <c:pt idx="379">
                  <c:v>1.9827369698898794</c:v>
                </c:pt>
                <c:pt idx="380">
                  <c:v>2.1253085128094433</c:v>
                </c:pt>
                <c:pt idx="381">
                  <c:v>1.9861395933426622</c:v>
                </c:pt>
                <c:pt idx="382">
                  <c:v>1.8042926785446671</c:v>
                </c:pt>
                <c:pt idx="383">
                  <c:v>1.8819705608891419</c:v>
                </c:pt>
                <c:pt idx="384">
                  <c:v>1.8817693179189914</c:v>
                </c:pt>
                <c:pt idx="385">
                  <c:v>1.9884824929212639</c:v>
                </c:pt>
                <c:pt idx="386">
                  <c:v>1.9163742163488151</c:v>
                </c:pt>
                <c:pt idx="387">
                  <c:v>1.9658862030090447</c:v>
                </c:pt>
                <c:pt idx="388">
                  <c:v>1.8408124449519596</c:v>
                </c:pt>
                <c:pt idx="389">
                  <c:v>1.8087036142735626</c:v>
                </c:pt>
                <c:pt idx="390">
                  <c:v>1.8351959098870372</c:v>
                </c:pt>
                <c:pt idx="391">
                  <c:v>1.8507666053006773</c:v>
                </c:pt>
                <c:pt idx="392">
                  <c:v>1.820602676017341</c:v>
                </c:pt>
                <c:pt idx="393">
                  <c:v>1.8033049463044644</c:v>
                </c:pt>
                <c:pt idx="394">
                  <c:v>1.8389307574303855</c:v>
                </c:pt>
                <c:pt idx="395">
                  <c:v>1.8264487365706013</c:v>
                </c:pt>
                <c:pt idx="396">
                  <c:v>1.7316318620864493</c:v>
                </c:pt>
                <c:pt idx="397">
                  <c:v>1.6822568326885767</c:v>
                </c:pt>
                <c:pt idx="398">
                  <c:v>1.7359728430547086</c:v>
                </c:pt>
                <c:pt idx="399">
                  <c:v>1.7759382348492139</c:v>
                </c:pt>
                <c:pt idx="400">
                  <c:v>1.8209088787926122</c:v>
                </c:pt>
                <c:pt idx="401">
                  <c:v>1.832517489201426</c:v>
                </c:pt>
                <c:pt idx="402">
                  <c:v>1.8053162229472632</c:v>
                </c:pt>
                <c:pt idx="403">
                  <c:v>1.7755345216047274</c:v>
                </c:pt>
                <c:pt idx="404">
                  <c:v>1.8084069863482031</c:v>
                </c:pt>
                <c:pt idx="405">
                  <c:v>1.5839890644641412</c:v>
                </c:pt>
                <c:pt idx="406">
                  <c:v>1.6738562449100838</c:v>
                </c:pt>
                <c:pt idx="407">
                  <c:v>1.8209871797749819</c:v>
                </c:pt>
                <c:pt idx="408">
                  <c:v>1.8732466004280315</c:v>
                </c:pt>
                <c:pt idx="409">
                  <c:v>1.8244623518082026</c:v>
                </c:pt>
                <c:pt idx="410">
                  <c:v>1.8302966909385674</c:v>
                </c:pt>
                <c:pt idx="411">
                  <c:v>1.7449982757082021</c:v>
                </c:pt>
                <c:pt idx="412">
                  <c:v>1.7535316634433997</c:v>
                </c:pt>
                <c:pt idx="413">
                  <c:v>1.9671145096113341</c:v>
                </c:pt>
                <c:pt idx="414">
                  <c:v>1.6924869902454387</c:v>
                </c:pt>
                <c:pt idx="415">
                  <c:v>1.9371826307636772</c:v>
                </c:pt>
                <c:pt idx="416">
                  <c:v>2.1511387864047293</c:v>
                </c:pt>
                <c:pt idx="417">
                  <c:v>2.3180152531988836</c:v>
                </c:pt>
                <c:pt idx="418">
                  <c:v>1.8045902611093936</c:v>
                </c:pt>
                <c:pt idx="419">
                  <c:v>1.8198199913349509</c:v>
                </c:pt>
                <c:pt idx="420">
                  <c:v>1.9113257621724582</c:v>
                </c:pt>
                <c:pt idx="421">
                  <c:v>1.9015344241870034</c:v>
                </c:pt>
                <c:pt idx="422">
                  <c:v>1.9142032972659633</c:v>
                </c:pt>
                <c:pt idx="423">
                  <c:v>1.9968427502312647</c:v>
                </c:pt>
                <c:pt idx="424">
                  <c:v>1.9014190674512643</c:v>
                </c:pt>
                <c:pt idx="425">
                  <c:v>1.9033594450965134</c:v>
                </c:pt>
                <c:pt idx="426">
                  <c:v>1.8933669421405341</c:v>
                </c:pt>
                <c:pt idx="427">
                  <c:v>1.8682209070361828</c:v>
                </c:pt>
                <c:pt idx="428">
                  <c:v>1.8601332545316465</c:v>
                </c:pt>
                <c:pt idx="429">
                  <c:v>1.8053277526910223</c:v>
                </c:pt>
                <c:pt idx="430">
                  <c:v>1.8306507994160246</c:v>
                </c:pt>
                <c:pt idx="431">
                  <c:v>1.8248001394058997</c:v>
                </c:pt>
                <c:pt idx="432">
                  <c:v>1.908207837161733</c:v>
                </c:pt>
                <c:pt idx="433">
                  <c:v>1.896285388441054</c:v>
                </c:pt>
                <c:pt idx="434">
                  <c:v>1.8964917258656411</c:v>
                </c:pt>
                <c:pt idx="435">
                  <c:v>1.9293885146815053</c:v>
                </c:pt>
                <c:pt idx="436">
                  <c:v>1.9032966927263715</c:v>
                </c:pt>
                <c:pt idx="437">
                  <c:v>1.8649662667610942</c:v>
                </c:pt>
                <c:pt idx="438">
                  <c:v>1.8389039136876766</c:v>
                </c:pt>
                <c:pt idx="439">
                  <c:v>1.9810977998241837</c:v>
                </c:pt>
                <c:pt idx="440">
                  <c:v>1.9487685237672303</c:v>
                </c:pt>
                <c:pt idx="441">
                  <c:v>1.9037141775917068</c:v>
                </c:pt>
                <c:pt idx="442">
                  <c:v>1.932506112498801</c:v>
                </c:pt>
                <c:pt idx="443">
                  <c:v>1.9774646364043282</c:v>
                </c:pt>
                <c:pt idx="444">
                  <c:v>1.9600461659543889</c:v>
                </c:pt>
                <c:pt idx="445">
                  <c:v>1.950057057851369</c:v>
                </c:pt>
                <c:pt idx="446">
                  <c:v>1.9741099967627649</c:v>
                </c:pt>
                <c:pt idx="447">
                  <c:v>1.8984014427423874</c:v>
                </c:pt>
                <c:pt idx="448">
                  <c:v>1.878653736618394</c:v>
                </c:pt>
                <c:pt idx="449">
                  <c:v>1.8735041646950339</c:v>
                </c:pt>
                <c:pt idx="450">
                  <c:v>1.8518087345641099</c:v>
                </c:pt>
                <c:pt idx="451">
                  <c:v>1.9647974714344356</c:v>
                </c:pt>
                <c:pt idx="452">
                  <c:v>1.8126007648297571</c:v>
                </c:pt>
                <c:pt idx="453">
                  <c:v>1.9666905850381267</c:v>
                </c:pt>
                <c:pt idx="454">
                  <c:v>1.9701066126100588</c:v>
                </c:pt>
                <c:pt idx="455">
                  <c:v>2.5092014055388887</c:v>
                </c:pt>
                <c:pt idx="456">
                  <c:v>2.1410327849893371</c:v>
                </c:pt>
                <c:pt idx="457">
                  <c:v>2.1568737303351164</c:v>
                </c:pt>
                <c:pt idx="458">
                  <c:v>2.1258178665483318</c:v>
                </c:pt>
                <c:pt idx="459">
                  <c:v>2.0696634081946428</c:v>
                </c:pt>
                <c:pt idx="460">
                  <c:v>2.0493578479145254</c:v>
                </c:pt>
                <c:pt idx="461">
                  <c:v>2.1530427771367813</c:v>
                </c:pt>
                <c:pt idx="462">
                  <c:v>2.0289916138161614</c:v>
                </c:pt>
                <c:pt idx="463">
                  <c:v>1.9391721936131874</c:v>
                </c:pt>
                <c:pt idx="464">
                  <c:v>1.9727853586060857</c:v>
                </c:pt>
                <c:pt idx="465">
                  <c:v>2.4098919287110934</c:v>
                </c:pt>
                <c:pt idx="466">
                  <c:v>2.6384130413115847</c:v>
                </c:pt>
                <c:pt idx="467">
                  <c:v>2.732897407734872</c:v>
                </c:pt>
                <c:pt idx="468">
                  <c:v>2.9341765291501458</c:v>
                </c:pt>
                <c:pt idx="469">
                  <c:v>2.9269922355955136</c:v>
                </c:pt>
                <c:pt idx="470">
                  <c:v>3.7713906100149899</c:v>
                </c:pt>
                <c:pt idx="471">
                  <c:v>4.6617649279680817</c:v>
                </c:pt>
                <c:pt idx="472">
                  <c:v>4.1362260286512118</c:v>
                </c:pt>
                <c:pt idx="473">
                  <c:v>2.5985412694882157</c:v>
                </c:pt>
                <c:pt idx="474">
                  <c:v>1.8473961583053335</c:v>
                </c:pt>
                <c:pt idx="475">
                  <c:v>2.0308440441791022</c:v>
                </c:pt>
                <c:pt idx="476">
                  <c:v>1.95137684438514</c:v>
                </c:pt>
                <c:pt idx="477">
                  <c:v>2.0724368948878218</c:v>
                </c:pt>
                <c:pt idx="478">
                  <c:v>2.1303959684437639</c:v>
                </c:pt>
                <c:pt idx="479">
                  <c:v>2.331393406672754</c:v>
                </c:pt>
                <c:pt idx="480">
                  <c:v>2.9100743042816397</c:v>
                </c:pt>
                <c:pt idx="481">
                  <c:v>3.4019411731443094</c:v>
                </c:pt>
                <c:pt idx="482">
                  <c:v>3.5600663219658366</c:v>
                </c:pt>
                <c:pt idx="483">
                  <c:v>3.4305895267227817</c:v>
                </c:pt>
                <c:pt idx="484">
                  <c:v>3.3254092014012984</c:v>
                </c:pt>
                <c:pt idx="485">
                  <c:v>3.2308773341586985</c:v>
                </c:pt>
                <c:pt idx="486">
                  <c:v>3.4310917634008189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2B-4807-9F30-2A0B6D6CA0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7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7C'!$AJ$14:$AJ$817</c:f>
              <c:numCache>
                <c:formatCode>0</c:formatCode>
                <c:ptCount val="804"/>
                <c:pt idx="312">
                  <c:v>31</c:v>
                </c:pt>
                <c:pt idx="313">
                  <c:v>31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68-46A1-AE4F-0AEE6F86A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0C'!$W$14:$W$815</c:f>
              <c:numCache>
                <c:formatCode>0</c:formatCode>
                <c:ptCount val="802"/>
                <c:pt idx="0">
                  <c:v>3</c:v>
                </c:pt>
                <c:pt idx="1">
                  <c:v>3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5</c:v>
                </c:pt>
                <c:pt idx="38">
                  <c:v>5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5</c:v>
                </c:pt>
                <c:pt idx="66">
                  <c:v>5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5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1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5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2D-48F8-88E7-BE4389B66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5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0C'!$Y$14:$Y$815</c:f>
              <c:numCache>
                <c:formatCode>0</c:formatCode>
                <c:ptCount val="802"/>
                <c:pt idx="0">
                  <c:v>6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5</c:v>
                </c:pt>
                <c:pt idx="14">
                  <c:v>2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5</c:v>
                </c:pt>
                <c:pt idx="23">
                  <c:v>4</c:v>
                </c:pt>
                <c:pt idx="24">
                  <c:v>5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6</c:v>
                </c:pt>
                <c:pt idx="38">
                  <c:v>5</c:v>
                </c:pt>
                <c:pt idx="39">
                  <c:v>9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5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3</c:v>
                </c:pt>
                <c:pt idx="70">
                  <c:v>4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5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4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3</c:v>
                </c:pt>
                <c:pt idx="113">
                  <c:v>4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5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4</c:v>
                </c:pt>
                <c:pt idx="364">
                  <c:v>3</c:v>
                </c:pt>
                <c:pt idx="365">
                  <c:v>3</c:v>
                </c:pt>
                <c:pt idx="366">
                  <c:v>4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4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65-408C-A408-46F6A8B5E374}"/>
            </c:ext>
          </c:extLst>
        </c:ser>
        <c:ser>
          <c:idx val="0"/>
          <c:order val="1"/>
          <c:tx>
            <c:strRef>
              <c:f>'05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0C'!$Y$14:$Y$815</c:f>
              <c:numCache>
                <c:formatCode>0</c:formatCode>
                <c:ptCount val="802"/>
                <c:pt idx="0">
                  <c:v>6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5</c:v>
                </c:pt>
                <c:pt idx="14">
                  <c:v>2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5</c:v>
                </c:pt>
                <c:pt idx="23">
                  <c:v>4</c:v>
                </c:pt>
                <c:pt idx="24">
                  <c:v>5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6</c:v>
                </c:pt>
                <c:pt idx="38">
                  <c:v>5</c:v>
                </c:pt>
                <c:pt idx="39">
                  <c:v>9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5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3</c:v>
                </c:pt>
                <c:pt idx="70">
                  <c:v>4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5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4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3</c:v>
                </c:pt>
                <c:pt idx="113">
                  <c:v>4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5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4</c:v>
                </c:pt>
                <c:pt idx="364">
                  <c:v>3</c:v>
                </c:pt>
                <c:pt idx="365">
                  <c:v>3</c:v>
                </c:pt>
                <c:pt idx="366">
                  <c:v>4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4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65-408C-A408-46F6A8B5E3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50C'!$U$14:$U$815</c:f>
              <c:numCache>
                <c:formatCode>0</c:formatCode>
                <c:ptCount val="802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4</c:v>
                </c:pt>
                <c:pt idx="37">
                  <c:v>7</c:v>
                </c:pt>
                <c:pt idx="38">
                  <c:v>7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4</c:v>
                </c:pt>
                <c:pt idx="44">
                  <c:v>3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5</c:v>
                </c:pt>
                <c:pt idx="65">
                  <c:v>7</c:v>
                </c:pt>
                <c:pt idx="66">
                  <c:v>7</c:v>
                </c:pt>
                <c:pt idx="67">
                  <c:v>4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5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5">
                  <c:v>3</c:v>
                </c:pt>
                <c:pt idx="96">
                  <c:v>3</c:v>
                </c:pt>
                <c:pt idx="97">
                  <c:v>1</c:v>
                </c:pt>
                <c:pt idx="98">
                  <c:v>1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3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5</c:v>
                </c:pt>
                <c:pt idx="190">
                  <c:v>5</c:v>
                </c:pt>
                <c:pt idx="191">
                  <c:v>4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3</c:v>
                </c:pt>
                <c:pt idx="215">
                  <c:v>3</c:v>
                </c:pt>
                <c:pt idx="216">
                  <c:v>5</c:v>
                </c:pt>
                <c:pt idx="217">
                  <c:v>5</c:v>
                </c:pt>
                <c:pt idx="218">
                  <c:v>3</c:v>
                </c:pt>
                <c:pt idx="219">
                  <c:v>5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5</c:v>
                </c:pt>
                <c:pt idx="224">
                  <c:v>4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4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3</c:v>
                </c:pt>
                <c:pt idx="244">
                  <c:v>4</c:v>
                </c:pt>
                <c:pt idx="245">
                  <c:v>5</c:v>
                </c:pt>
                <c:pt idx="246">
                  <c:v>5</c:v>
                </c:pt>
                <c:pt idx="247">
                  <c:v>4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7</c:v>
                </c:pt>
                <c:pt idx="295">
                  <c:v>7</c:v>
                </c:pt>
                <c:pt idx="296">
                  <c:v>5</c:v>
                </c:pt>
                <c:pt idx="297">
                  <c:v>3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7</c:v>
                </c:pt>
                <c:pt idx="323">
                  <c:v>7</c:v>
                </c:pt>
                <c:pt idx="324">
                  <c:v>4</c:v>
                </c:pt>
                <c:pt idx="325">
                  <c:v>2</c:v>
                </c:pt>
                <c:pt idx="326">
                  <c:v>2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3</c:v>
                </c:pt>
                <c:pt idx="472">
                  <c:v>3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</c:numCache>
            </c:numRef>
          </c:xVal>
          <c:yVal>
            <c:numRef>
              <c:f>'050C'!$J$14:$J$815</c:f>
              <c:numCache>
                <c:formatCode>0.0</c:formatCode>
                <c:ptCount val="802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  <c:pt idx="486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22-4EB9-B57A-39014FE63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50C'!$BL$14:$BL$815</c:f>
              <c:numCache>
                <c:formatCode>0.0</c:formatCode>
                <c:ptCount val="802"/>
                <c:pt idx="0">
                  <c:v>0.92034522428636378</c:v>
                </c:pt>
                <c:pt idx="1">
                  <c:v>1.8104962312164377</c:v>
                </c:pt>
                <c:pt idx="2">
                  <c:v>2.5163701771688434</c:v>
                </c:pt>
                <c:pt idx="3">
                  <c:v>3.0657776328226096</c:v>
                </c:pt>
                <c:pt idx="4">
                  <c:v>3.127546903185177</c:v>
                </c:pt>
                <c:pt idx="5">
                  <c:v>3.8878607810060593</c:v>
                </c:pt>
                <c:pt idx="6">
                  <c:v>3.3043360450547379</c:v>
                </c:pt>
                <c:pt idx="7">
                  <c:v>2.4876182989876652</c:v>
                </c:pt>
                <c:pt idx="8">
                  <c:v>3.7062415085906895</c:v>
                </c:pt>
                <c:pt idx="9">
                  <c:v>3.7238704808578964</c:v>
                </c:pt>
                <c:pt idx="10">
                  <c:v>4.6159358788480533</c:v>
                </c:pt>
                <c:pt idx="11">
                  <c:v>5.4424263105908963</c:v>
                </c:pt>
                <c:pt idx="12">
                  <c:v>10.894511635610758</c:v>
                </c:pt>
                <c:pt idx="13">
                  <c:v>3.076262096465872</c:v>
                </c:pt>
                <c:pt idx="14">
                  <c:v>20.142150457555836</c:v>
                </c:pt>
                <c:pt idx="15">
                  <c:v>3.4382116046037532</c:v>
                </c:pt>
                <c:pt idx="16">
                  <c:v>5.5758000676178785</c:v>
                </c:pt>
                <c:pt idx="17">
                  <c:v>3.2925808967072681</c:v>
                </c:pt>
                <c:pt idx="18">
                  <c:v>4.9834827438156717</c:v>
                </c:pt>
                <c:pt idx="19">
                  <c:v>4.2868038071073284</c:v>
                </c:pt>
                <c:pt idx="20">
                  <c:v>3.1942521019408696</c:v>
                </c:pt>
                <c:pt idx="21">
                  <c:v>12.455297287952552</c:v>
                </c:pt>
                <c:pt idx="22">
                  <c:v>2.2058783727758007</c:v>
                </c:pt>
                <c:pt idx="23">
                  <c:v>2.8840147373555576</c:v>
                </c:pt>
                <c:pt idx="24">
                  <c:v>1.9143683335649069</c:v>
                </c:pt>
                <c:pt idx="25">
                  <c:v>3.1080854476880702</c:v>
                </c:pt>
                <c:pt idx="26">
                  <c:v>7.6116086774216631</c:v>
                </c:pt>
                <c:pt idx="27">
                  <c:v>9.5424105086832132</c:v>
                </c:pt>
                <c:pt idx="28">
                  <c:v>10.784962364006914</c:v>
                </c:pt>
                <c:pt idx="29">
                  <c:v>4.9913282208885059</c:v>
                </c:pt>
                <c:pt idx="30">
                  <c:v>7.9451690101040944</c:v>
                </c:pt>
                <c:pt idx="31">
                  <c:v>10.158319159188752</c:v>
                </c:pt>
                <c:pt idx="32">
                  <c:v>3.8936673691361765</c:v>
                </c:pt>
                <c:pt idx="33">
                  <c:v>4.3074544256199196</c:v>
                </c:pt>
                <c:pt idx="34">
                  <c:v>3.420932086349783</c:v>
                </c:pt>
                <c:pt idx="35">
                  <c:v>3.573768149689307</c:v>
                </c:pt>
                <c:pt idx="36">
                  <c:v>2.9146782297784837</c:v>
                </c:pt>
                <c:pt idx="37">
                  <c:v>8.6392565455523426E-3</c:v>
                </c:pt>
                <c:pt idx="38">
                  <c:v>2.208949544326654</c:v>
                </c:pt>
                <c:pt idx="39">
                  <c:v>7.2306224157548016</c:v>
                </c:pt>
                <c:pt idx="40">
                  <c:v>7.7254409775195416</c:v>
                </c:pt>
                <c:pt idx="41">
                  <c:v>4.9532336004473771</c:v>
                </c:pt>
                <c:pt idx="42">
                  <c:v>2.7875506909118482</c:v>
                </c:pt>
                <c:pt idx="43">
                  <c:v>3.0945432332561227</c:v>
                </c:pt>
                <c:pt idx="44">
                  <c:v>3.7737302333634601</c:v>
                </c:pt>
                <c:pt idx="45">
                  <c:v>7.9324968658121993</c:v>
                </c:pt>
                <c:pt idx="46">
                  <c:v>4.90943327402102</c:v>
                </c:pt>
                <c:pt idx="47">
                  <c:v>5.1060402887645147</c:v>
                </c:pt>
                <c:pt idx="48">
                  <c:v>4.8179588026033144</c:v>
                </c:pt>
                <c:pt idx="49">
                  <c:v>5.3770957432275317</c:v>
                </c:pt>
                <c:pt idx="50">
                  <c:v>3.885915401535426</c:v>
                </c:pt>
                <c:pt idx="51">
                  <c:v>2.9419199630830457</c:v>
                </c:pt>
                <c:pt idx="52">
                  <c:v>2.3397699784375958</c:v>
                </c:pt>
                <c:pt idx="53">
                  <c:v>2.3449406247625886</c:v>
                </c:pt>
                <c:pt idx="54">
                  <c:v>2.476752071247398</c:v>
                </c:pt>
                <c:pt idx="55">
                  <c:v>2.2389825386318241</c:v>
                </c:pt>
                <c:pt idx="56">
                  <c:v>2.0714689162269395</c:v>
                </c:pt>
                <c:pt idx="57">
                  <c:v>1.4545444520923934</c:v>
                </c:pt>
                <c:pt idx="58">
                  <c:v>2.8811179292765354</c:v>
                </c:pt>
                <c:pt idx="59">
                  <c:v>16.97878709297833</c:v>
                </c:pt>
                <c:pt idx="60">
                  <c:v>6.1650231215025215</c:v>
                </c:pt>
                <c:pt idx="61">
                  <c:v>4.7031490903022988</c:v>
                </c:pt>
                <c:pt idx="62">
                  <c:v>3.7272998160096575</c:v>
                </c:pt>
                <c:pt idx="63">
                  <c:v>5.0659109986217565</c:v>
                </c:pt>
                <c:pt idx="64">
                  <c:v>2.7580986176735962</c:v>
                </c:pt>
                <c:pt idx="65">
                  <c:v>0.99453626580548027</c:v>
                </c:pt>
                <c:pt idx="66">
                  <c:v>1.0356837637912655</c:v>
                </c:pt>
                <c:pt idx="67">
                  <c:v>2.944868455227958</c:v>
                </c:pt>
                <c:pt idx="68">
                  <c:v>4.9563424386292843</c:v>
                </c:pt>
                <c:pt idx="69">
                  <c:v>4.3913417043574219</c:v>
                </c:pt>
                <c:pt idx="70">
                  <c:v>3.4745357143781219</c:v>
                </c:pt>
                <c:pt idx="71">
                  <c:v>0.91616476827531235</c:v>
                </c:pt>
                <c:pt idx="72">
                  <c:v>0.53959192803488309</c:v>
                </c:pt>
                <c:pt idx="73">
                  <c:v>1.652706851816397</c:v>
                </c:pt>
                <c:pt idx="74">
                  <c:v>3.1410306134022661</c:v>
                </c:pt>
                <c:pt idx="75">
                  <c:v>1.8779823090236154</c:v>
                </c:pt>
                <c:pt idx="76">
                  <c:v>0.76476462709077986</c:v>
                </c:pt>
                <c:pt idx="77">
                  <c:v>1.5025816542407882</c:v>
                </c:pt>
                <c:pt idx="78">
                  <c:v>2.772117009872987</c:v>
                </c:pt>
                <c:pt idx="79">
                  <c:v>2.4798677457478169</c:v>
                </c:pt>
                <c:pt idx="80">
                  <c:v>3.2039038404525044</c:v>
                </c:pt>
                <c:pt idx="81">
                  <c:v>3.7471434082941379</c:v>
                </c:pt>
                <c:pt idx="82">
                  <c:v>3.5571112458669063</c:v>
                </c:pt>
                <c:pt idx="83">
                  <c:v>3.480168249097098</c:v>
                </c:pt>
                <c:pt idx="84">
                  <c:v>2.1463962193258879</c:v>
                </c:pt>
                <c:pt idx="85">
                  <c:v>2.4745111843979521</c:v>
                </c:pt>
                <c:pt idx="86">
                  <c:v>3.8627863177537929</c:v>
                </c:pt>
                <c:pt idx="87">
                  <c:v>3.4855744178939303</c:v>
                </c:pt>
                <c:pt idx="88">
                  <c:v>1.4563703866054074</c:v>
                </c:pt>
                <c:pt idx="89">
                  <c:v>2.5311421267875969</c:v>
                </c:pt>
                <c:pt idx="90">
                  <c:v>2.7654039882254726</c:v>
                </c:pt>
                <c:pt idx="91">
                  <c:v>2.7016193500118399</c:v>
                </c:pt>
                <c:pt idx="92">
                  <c:v>1.9189008545344235</c:v>
                </c:pt>
                <c:pt idx="93">
                  <c:v>2.9575939600893038</c:v>
                </c:pt>
                <c:pt idx="94">
                  <c:v>2.4861997938720446</c:v>
                </c:pt>
                <c:pt idx="95">
                  <c:v>3.7060229890605809</c:v>
                </c:pt>
                <c:pt idx="96">
                  <c:v>1.9464890988424306</c:v>
                </c:pt>
                <c:pt idx="97">
                  <c:v>1.5376491220539423</c:v>
                </c:pt>
                <c:pt idx="98">
                  <c:v>2.2403712811021781</c:v>
                </c:pt>
                <c:pt idx="99">
                  <c:v>3.1781296779375716</c:v>
                </c:pt>
                <c:pt idx="100">
                  <c:v>3.0043296523594964</c:v>
                </c:pt>
                <c:pt idx="101">
                  <c:v>2.349840278197989</c:v>
                </c:pt>
                <c:pt idx="102">
                  <c:v>1.102808512277814</c:v>
                </c:pt>
                <c:pt idx="103">
                  <c:v>0.71641800784237086</c:v>
                </c:pt>
                <c:pt idx="104">
                  <c:v>1.8806130565063128</c:v>
                </c:pt>
                <c:pt idx="105">
                  <c:v>2.6287407315447751</c:v>
                </c:pt>
                <c:pt idx="106">
                  <c:v>1.9082610351027678</c:v>
                </c:pt>
                <c:pt idx="107">
                  <c:v>2.4157947123476338</c:v>
                </c:pt>
                <c:pt idx="108">
                  <c:v>1.2174881223345746</c:v>
                </c:pt>
                <c:pt idx="109">
                  <c:v>1.6110608278314775</c:v>
                </c:pt>
                <c:pt idx="110">
                  <c:v>1.0653814758175741</c:v>
                </c:pt>
                <c:pt idx="111">
                  <c:v>1.5977344434398164</c:v>
                </c:pt>
                <c:pt idx="112">
                  <c:v>1.9682055551660218</c:v>
                </c:pt>
                <c:pt idx="113">
                  <c:v>1.3250436689774696</c:v>
                </c:pt>
                <c:pt idx="114">
                  <c:v>2.2366948076993309</c:v>
                </c:pt>
                <c:pt idx="115">
                  <c:v>1.1015889111580226</c:v>
                </c:pt>
                <c:pt idx="116">
                  <c:v>1.5258805333696952</c:v>
                </c:pt>
                <c:pt idx="117">
                  <c:v>1.333795555004623</c:v>
                </c:pt>
                <c:pt idx="118">
                  <c:v>1.9852582980533859</c:v>
                </c:pt>
                <c:pt idx="119">
                  <c:v>1.6765467241411418</c:v>
                </c:pt>
                <c:pt idx="120">
                  <c:v>2.169733911877139</c:v>
                </c:pt>
                <c:pt idx="121">
                  <c:v>3.000521004593824</c:v>
                </c:pt>
                <c:pt idx="122">
                  <c:v>1.8147196423879404</c:v>
                </c:pt>
                <c:pt idx="123">
                  <c:v>1.3799867666106036</c:v>
                </c:pt>
                <c:pt idx="124">
                  <c:v>1.6816786807793207</c:v>
                </c:pt>
                <c:pt idx="125">
                  <c:v>2.2748141076437158</c:v>
                </c:pt>
                <c:pt idx="126">
                  <c:v>2.6788830916034256</c:v>
                </c:pt>
                <c:pt idx="127">
                  <c:v>2.596696485101845</c:v>
                </c:pt>
                <c:pt idx="128">
                  <c:v>2.4974167371755698</c:v>
                </c:pt>
                <c:pt idx="129">
                  <c:v>2.0732549118419685</c:v>
                </c:pt>
                <c:pt idx="130">
                  <c:v>2.1414675647729067</c:v>
                </c:pt>
                <c:pt idx="131">
                  <c:v>2.2711062414551089</c:v>
                </c:pt>
                <c:pt idx="132">
                  <c:v>2.2632076739136346</c:v>
                </c:pt>
                <c:pt idx="133">
                  <c:v>2.2478336177979559</c:v>
                </c:pt>
                <c:pt idx="134">
                  <c:v>2.0242389377361878</c:v>
                </c:pt>
                <c:pt idx="135">
                  <c:v>2.234673827987733</c:v>
                </c:pt>
                <c:pt idx="136">
                  <c:v>2.4885409802371901</c:v>
                </c:pt>
                <c:pt idx="137">
                  <c:v>2.6493317976169442</c:v>
                </c:pt>
                <c:pt idx="138">
                  <c:v>3.1737575321525138</c:v>
                </c:pt>
                <c:pt idx="139">
                  <c:v>2.0091715963365742</c:v>
                </c:pt>
                <c:pt idx="140">
                  <c:v>0.80704098468552965</c:v>
                </c:pt>
                <c:pt idx="141">
                  <c:v>0.78213410859476318</c:v>
                </c:pt>
                <c:pt idx="142">
                  <c:v>1.1668121394017466</c:v>
                </c:pt>
                <c:pt idx="143">
                  <c:v>1.6195606942124459</c:v>
                </c:pt>
                <c:pt idx="144">
                  <c:v>2.0251330988582352</c:v>
                </c:pt>
                <c:pt idx="145">
                  <c:v>1.8828653508625601</c:v>
                </c:pt>
                <c:pt idx="146">
                  <c:v>1.6012932944646605</c:v>
                </c:pt>
                <c:pt idx="147">
                  <c:v>1.6506573854615434</c:v>
                </c:pt>
                <c:pt idx="148">
                  <c:v>1.7280871365760428</c:v>
                </c:pt>
                <c:pt idx="149">
                  <c:v>1.8491131116725168</c:v>
                </c:pt>
                <c:pt idx="150">
                  <c:v>1.9748151467133312</c:v>
                </c:pt>
                <c:pt idx="151">
                  <c:v>2.314802822940119</c:v>
                </c:pt>
                <c:pt idx="152">
                  <c:v>2.5234697973633549</c:v>
                </c:pt>
                <c:pt idx="153">
                  <c:v>2.5059744658325593</c:v>
                </c:pt>
                <c:pt idx="154">
                  <c:v>2.6989070364464531</c:v>
                </c:pt>
                <c:pt idx="155">
                  <c:v>2.8030760365239527</c:v>
                </c:pt>
                <c:pt idx="156">
                  <c:v>2.765842884002395</c:v>
                </c:pt>
                <c:pt idx="157">
                  <c:v>2.7694079319606542</c:v>
                </c:pt>
                <c:pt idx="158">
                  <c:v>2.6494919740057008</c:v>
                </c:pt>
                <c:pt idx="159">
                  <c:v>2.6057396228752809</c:v>
                </c:pt>
                <c:pt idx="160">
                  <c:v>2.7469266710862033</c:v>
                </c:pt>
                <c:pt idx="161">
                  <c:v>2.5659401020300745</c:v>
                </c:pt>
                <c:pt idx="162">
                  <c:v>2.4464009887366256</c:v>
                </c:pt>
                <c:pt idx="163">
                  <c:v>2.5211664856491622</c:v>
                </c:pt>
                <c:pt idx="164">
                  <c:v>2.590048389613882</c:v>
                </c:pt>
                <c:pt idx="165">
                  <c:v>2.4947467501826259</c:v>
                </c:pt>
                <c:pt idx="166">
                  <c:v>2.4576613116722337</c:v>
                </c:pt>
                <c:pt idx="167">
                  <c:v>2.4001205784474617</c:v>
                </c:pt>
                <c:pt idx="168">
                  <c:v>2.43873659194041</c:v>
                </c:pt>
                <c:pt idx="169">
                  <c:v>2.4269362315433356</c:v>
                </c:pt>
                <c:pt idx="170">
                  <c:v>2.2645847979202953</c:v>
                </c:pt>
                <c:pt idx="171">
                  <c:v>2.2262027669223201</c:v>
                </c:pt>
                <c:pt idx="172">
                  <c:v>2.2037357653439162</c:v>
                </c:pt>
                <c:pt idx="173">
                  <c:v>2.2414868605802738</c:v>
                </c:pt>
                <c:pt idx="174">
                  <c:v>2.212303960760682</c:v>
                </c:pt>
                <c:pt idx="175">
                  <c:v>2.2762104479791092</c:v>
                </c:pt>
                <c:pt idx="176">
                  <c:v>2.5427165822058151</c:v>
                </c:pt>
                <c:pt idx="177">
                  <c:v>2.5800109838057752</c:v>
                </c:pt>
                <c:pt idx="178">
                  <c:v>2.494921729545303</c:v>
                </c:pt>
                <c:pt idx="179">
                  <c:v>2.4052856663568347</c:v>
                </c:pt>
                <c:pt idx="180">
                  <c:v>2.3869812771182324</c:v>
                </c:pt>
                <c:pt idx="181">
                  <c:v>2.210252080733373</c:v>
                </c:pt>
                <c:pt idx="182">
                  <c:v>2.6397363655893447</c:v>
                </c:pt>
                <c:pt idx="183">
                  <c:v>2.7346924519290052</c:v>
                </c:pt>
                <c:pt idx="184">
                  <c:v>2.4926294086460996</c:v>
                </c:pt>
                <c:pt idx="185">
                  <c:v>2.3808149168699582</c:v>
                </c:pt>
                <c:pt idx="186">
                  <c:v>1.1620725031533514</c:v>
                </c:pt>
                <c:pt idx="187">
                  <c:v>0.98597598749492255</c:v>
                </c:pt>
                <c:pt idx="188">
                  <c:v>1.2684482934450654</c:v>
                </c:pt>
                <c:pt idx="189">
                  <c:v>2.0591479080185824</c:v>
                </c:pt>
                <c:pt idx="190">
                  <c:v>2.4555770089880564</c:v>
                </c:pt>
                <c:pt idx="191">
                  <c:v>3.2994696346501406</c:v>
                </c:pt>
                <c:pt idx="192">
                  <c:v>2.7494677957025262</c:v>
                </c:pt>
                <c:pt idx="193">
                  <c:v>3.3544131362456366</c:v>
                </c:pt>
                <c:pt idx="194">
                  <c:v>2.9794817712725981</c:v>
                </c:pt>
                <c:pt idx="195">
                  <c:v>2.6057077865104659</c:v>
                </c:pt>
                <c:pt idx="196">
                  <c:v>2.6490539889363403</c:v>
                </c:pt>
                <c:pt idx="197">
                  <c:v>2.8099259332560331</c:v>
                </c:pt>
                <c:pt idx="198">
                  <c:v>3.3543878444510962</c:v>
                </c:pt>
                <c:pt idx="199">
                  <c:v>3.3062921440013002</c:v>
                </c:pt>
                <c:pt idx="200">
                  <c:v>3.2326423454186002</c:v>
                </c:pt>
                <c:pt idx="201">
                  <c:v>3.3263566789511581</c:v>
                </c:pt>
                <c:pt idx="202">
                  <c:v>3.2246875304802152</c:v>
                </c:pt>
                <c:pt idx="203">
                  <c:v>3.20558739718639</c:v>
                </c:pt>
                <c:pt idx="204">
                  <c:v>3.1518458424646965</c:v>
                </c:pt>
                <c:pt idx="205">
                  <c:v>3.1566061637254941</c:v>
                </c:pt>
                <c:pt idx="206">
                  <c:v>3.2281639749188544</c:v>
                </c:pt>
                <c:pt idx="207">
                  <c:v>3.4391119441625562</c:v>
                </c:pt>
                <c:pt idx="208">
                  <c:v>3.1705248921979514</c:v>
                </c:pt>
                <c:pt idx="209">
                  <c:v>2.935838427055629</c:v>
                </c:pt>
                <c:pt idx="210">
                  <c:v>2.5937267220665396</c:v>
                </c:pt>
                <c:pt idx="211">
                  <c:v>2.7946635782727576</c:v>
                </c:pt>
                <c:pt idx="212">
                  <c:v>2.943917892806649</c:v>
                </c:pt>
                <c:pt idx="213">
                  <c:v>3.5206754911781326</c:v>
                </c:pt>
                <c:pt idx="214">
                  <c:v>4.9773818988796537</c:v>
                </c:pt>
                <c:pt idx="215">
                  <c:v>5.4511587446633651</c:v>
                </c:pt>
                <c:pt idx="216">
                  <c:v>3.9589181062086003</c:v>
                </c:pt>
                <c:pt idx="217">
                  <c:v>4.120700355890345</c:v>
                </c:pt>
                <c:pt idx="218">
                  <c:v>5.0920071952637969</c:v>
                </c:pt>
                <c:pt idx="219">
                  <c:v>3.8457269587118379</c:v>
                </c:pt>
                <c:pt idx="220">
                  <c:v>3.9460251445875283</c:v>
                </c:pt>
                <c:pt idx="221">
                  <c:v>4.3295427573800946</c:v>
                </c:pt>
                <c:pt idx="222">
                  <c:v>4.0568040008801223</c:v>
                </c:pt>
                <c:pt idx="223">
                  <c:v>3.566472136193561</c:v>
                </c:pt>
                <c:pt idx="224">
                  <c:v>4.1315884100482121</c:v>
                </c:pt>
                <c:pt idx="225">
                  <c:v>3.6673371912524315</c:v>
                </c:pt>
                <c:pt idx="226">
                  <c:v>3.688928944362698</c:v>
                </c:pt>
                <c:pt idx="227">
                  <c:v>3.8060246918709981</c:v>
                </c:pt>
                <c:pt idx="228">
                  <c:v>4.2307848278090576</c:v>
                </c:pt>
                <c:pt idx="229">
                  <c:v>3.8264362030537464</c:v>
                </c:pt>
                <c:pt idx="230">
                  <c:v>5.2236537462248638</c:v>
                </c:pt>
                <c:pt idx="231">
                  <c:v>7.4862618504418981</c:v>
                </c:pt>
                <c:pt idx="232">
                  <c:v>8.89576698969943</c:v>
                </c:pt>
                <c:pt idx="233">
                  <c:v>3.8715401744533953</c:v>
                </c:pt>
                <c:pt idx="234">
                  <c:v>3.4432923664915793</c:v>
                </c:pt>
                <c:pt idx="235">
                  <c:v>5.050589939658864</c:v>
                </c:pt>
                <c:pt idx="236">
                  <c:v>5.4532788153710454</c:v>
                </c:pt>
                <c:pt idx="237">
                  <c:v>4.1384012352046939</c:v>
                </c:pt>
                <c:pt idx="238">
                  <c:v>4.4701691969633108</c:v>
                </c:pt>
                <c:pt idx="239">
                  <c:v>7.2681277394977926</c:v>
                </c:pt>
                <c:pt idx="240">
                  <c:v>4.4994219311284711</c:v>
                </c:pt>
                <c:pt idx="241">
                  <c:v>3.0981942865650125</c:v>
                </c:pt>
                <c:pt idx="242">
                  <c:v>3.7635083137297221</c:v>
                </c:pt>
                <c:pt idx="243">
                  <c:v>6.0219842720869332</c:v>
                </c:pt>
                <c:pt idx="244">
                  <c:v>4.4178195463335337</c:v>
                </c:pt>
                <c:pt idx="245">
                  <c:v>3.3407426137549456</c:v>
                </c:pt>
                <c:pt idx="246">
                  <c:v>3.2620275525969724</c:v>
                </c:pt>
                <c:pt idx="247">
                  <c:v>4.2471215442713834</c:v>
                </c:pt>
                <c:pt idx="248">
                  <c:v>3.3483010658921035</c:v>
                </c:pt>
                <c:pt idx="249">
                  <c:v>2.5760509077055427</c:v>
                </c:pt>
                <c:pt idx="250">
                  <c:v>3.0238301410483679</c:v>
                </c:pt>
                <c:pt idx="251">
                  <c:v>2.5456467205781164</c:v>
                </c:pt>
                <c:pt idx="252">
                  <c:v>3.2551497648668901</c:v>
                </c:pt>
                <c:pt idx="253">
                  <c:v>2.7644454946154506</c:v>
                </c:pt>
                <c:pt idx="254">
                  <c:v>3.2354911990107658</c:v>
                </c:pt>
                <c:pt idx="255">
                  <c:v>3.7531702267238525</c:v>
                </c:pt>
                <c:pt idx="256">
                  <c:v>4.7354489212277633</c:v>
                </c:pt>
                <c:pt idx="257">
                  <c:v>2.9750918463035929</c:v>
                </c:pt>
                <c:pt idx="258">
                  <c:v>3.2607091996878959</c:v>
                </c:pt>
                <c:pt idx="259">
                  <c:v>3.9952956291565709</c:v>
                </c:pt>
                <c:pt idx="260">
                  <c:v>3.6520451894301744</c:v>
                </c:pt>
                <c:pt idx="261">
                  <c:v>3.3883816991555173</c:v>
                </c:pt>
                <c:pt idx="262">
                  <c:v>3.2582804841165389</c:v>
                </c:pt>
                <c:pt idx="263">
                  <c:v>4.6604997108527293</c:v>
                </c:pt>
                <c:pt idx="264">
                  <c:v>4.7186041260973468</c:v>
                </c:pt>
                <c:pt idx="265">
                  <c:v>4.6484121927829065</c:v>
                </c:pt>
                <c:pt idx="266">
                  <c:v>4.6376705545570962</c:v>
                </c:pt>
                <c:pt idx="267">
                  <c:v>4.4549966962812251</c:v>
                </c:pt>
                <c:pt idx="268">
                  <c:v>3.8830785278602593</c:v>
                </c:pt>
                <c:pt idx="269">
                  <c:v>3.7556254816301462</c:v>
                </c:pt>
                <c:pt idx="270">
                  <c:v>3.8877284764274753</c:v>
                </c:pt>
                <c:pt idx="271">
                  <c:v>3.7146147228113784</c:v>
                </c:pt>
                <c:pt idx="272">
                  <c:v>3.7868012517734995</c:v>
                </c:pt>
                <c:pt idx="273">
                  <c:v>3.2437848907988709</c:v>
                </c:pt>
                <c:pt idx="274">
                  <c:v>2.9952403651142481</c:v>
                </c:pt>
                <c:pt idx="275">
                  <c:v>2.8844860807775321</c:v>
                </c:pt>
                <c:pt idx="276">
                  <c:v>2.677214409621206</c:v>
                </c:pt>
                <c:pt idx="277">
                  <c:v>2.7732709363187231</c:v>
                </c:pt>
                <c:pt idx="278">
                  <c:v>2.5748247653756016</c:v>
                </c:pt>
                <c:pt idx="279">
                  <c:v>2.6151668032750321</c:v>
                </c:pt>
                <c:pt idx="280">
                  <c:v>2.5607116933474656</c:v>
                </c:pt>
                <c:pt idx="281">
                  <c:v>2.6800696873111631</c:v>
                </c:pt>
                <c:pt idx="282">
                  <c:v>2.7307316335514122</c:v>
                </c:pt>
                <c:pt idx="283">
                  <c:v>1.731781275858105</c:v>
                </c:pt>
                <c:pt idx="284">
                  <c:v>1.6592085669874967</c:v>
                </c:pt>
                <c:pt idx="285">
                  <c:v>1.6763993646546842</c:v>
                </c:pt>
                <c:pt idx="286">
                  <c:v>1.7214124867745682</c:v>
                </c:pt>
                <c:pt idx="287">
                  <c:v>1.6692192877534899</c:v>
                </c:pt>
                <c:pt idx="288">
                  <c:v>1.6444413479421001</c:v>
                </c:pt>
                <c:pt idx="289">
                  <c:v>1.5607556531232447</c:v>
                </c:pt>
                <c:pt idx="290">
                  <c:v>1.7705633676749475</c:v>
                </c:pt>
                <c:pt idx="291">
                  <c:v>2.5575971154592354</c:v>
                </c:pt>
                <c:pt idx="292">
                  <c:v>3.3854184577795015</c:v>
                </c:pt>
                <c:pt idx="293">
                  <c:v>4.3817185824821854</c:v>
                </c:pt>
                <c:pt idx="294">
                  <c:v>2.0318952351804676</c:v>
                </c:pt>
                <c:pt idx="295">
                  <c:v>3.3924568189423119</c:v>
                </c:pt>
                <c:pt idx="296">
                  <c:v>3.9892199281570342</c:v>
                </c:pt>
                <c:pt idx="297">
                  <c:v>5.2121361463265989</c:v>
                </c:pt>
                <c:pt idx="298">
                  <c:v>3.3630846762067832</c:v>
                </c:pt>
                <c:pt idx="299">
                  <c:v>3.2906012191972591</c:v>
                </c:pt>
                <c:pt idx="300">
                  <c:v>3.1173982560390923</c:v>
                </c:pt>
                <c:pt idx="301">
                  <c:v>3.1379746488726266</c:v>
                </c:pt>
                <c:pt idx="302">
                  <c:v>2.9735581205301851</c:v>
                </c:pt>
                <c:pt idx="303">
                  <c:v>2.6788446695121761</c:v>
                </c:pt>
                <c:pt idx="304">
                  <c:v>2.7604140959679402</c:v>
                </c:pt>
                <c:pt idx="305">
                  <c:v>2.5345982959191571</c:v>
                </c:pt>
                <c:pt idx="306">
                  <c:v>3.1326583922939979</c:v>
                </c:pt>
                <c:pt idx="307">
                  <c:v>2.500106240972102</c:v>
                </c:pt>
                <c:pt idx="308">
                  <c:v>2.2003827987155269</c:v>
                </c:pt>
                <c:pt idx="309">
                  <c:v>2.3930234602399563</c:v>
                </c:pt>
                <c:pt idx="310">
                  <c:v>2.6433950725661628</c:v>
                </c:pt>
                <c:pt idx="311">
                  <c:v>2.8137825289889564</c:v>
                </c:pt>
                <c:pt idx="312">
                  <c:v>2.8950642310580674</c:v>
                </c:pt>
                <c:pt idx="313">
                  <c:v>3.7776016376394645</c:v>
                </c:pt>
                <c:pt idx="314">
                  <c:v>2.9354664358433533</c:v>
                </c:pt>
                <c:pt idx="315">
                  <c:v>2.9509710756854162</c:v>
                </c:pt>
                <c:pt idx="316">
                  <c:v>2.2518590082703018</c:v>
                </c:pt>
                <c:pt idx="317">
                  <c:v>2.870295483073277</c:v>
                </c:pt>
                <c:pt idx="318">
                  <c:v>4.066304442809245</c:v>
                </c:pt>
                <c:pt idx="319">
                  <c:v>3.5401238062307541</c:v>
                </c:pt>
                <c:pt idx="320">
                  <c:v>2.2344237475498701</c:v>
                </c:pt>
                <c:pt idx="321">
                  <c:v>2.4474878948074599</c:v>
                </c:pt>
                <c:pt idx="322">
                  <c:v>1.5469792424790914</c:v>
                </c:pt>
                <c:pt idx="323">
                  <c:v>1.2583150427356555</c:v>
                </c:pt>
                <c:pt idx="324">
                  <c:v>4.8029350197917475</c:v>
                </c:pt>
                <c:pt idx="325">
                  <c:v>14.217700492880144</c:v>
                </c:pt>
                <c:pt idx="326">
                  <c:v>13.933233506572526</c:v>
                </c:pt>
                <c:pt idx="327">
                  <c:v>3.8177070654980452</c:v>
                </c:pt>
                <c:pt idx="328">
                  <c:v>3.2865225134994729</c:v>
                </c:pt>
                <c:pt idx="329">
                  <c:v>3.338657835153533</c:v>
                </c:pt>
                <c:pt idx="330">
                  <c:v>2.7629559863933837</c:v>
                </c:pt>
                <c:pt idx="331">
                  <c:v>3.3761655792609044</c:v>
                </c:pt>
                <c:pt idx="332">
                  <c:v>2.8433201860503106</c:v>
                </c:pt>
                <c:pt idx="333">
                  <c:v>2.7308346034611395</c:v>
                </c:pt>
                <c:pt idx="334">
                  <c:v>2.2987199360716928</c:v>
                </c:pt>
                <c:pt idx="335">
                  <c:v>3.1339933105675954</c:v>
                </c:pt>
                <c:pt idx="336">
                  <c:v>3.3537253503119251</c:v>
                </c:pt>
                <c:pt idx="337">
                  <c:v>3.1331365187942377</c:v>
                </c:pt>
                <c:pt idx="338">
                  <c:v>2.8305231655322163</c:v>
                </c:pt>
                <c:pt idx="339">
                  <c:v>2.7302215114163224</c:v>
                </c:pt>
                <c:pt idx="340">
                  <c:v>2.5531860596825262</c:v>
                </c:pt>
                <c:pt idx="341">
                  <c:v>2.7336948715023035</c:v>
                </c:pt>
                <c:pt idx="342">
                  <c:v>2.6465974310144658</c:v>
                </c:pt>
                <c:pt idx="343">
                  <c:v>2.8305974019417048</c:v>
                </c:pt>
                <c:pt idx="344">
                  <c:v>2.8689613117226518</c:v>
                </c:pt>
                <c:pt idx="345">
                  <c:v>2.6231193574090765</c:v>
                </c:pt>
                <c:pt idx="346">
                  <c:v>3.1571355502635052</c:v>
                </c:pt>
                <c:pt idx="347">
                  <c:v>4.6032821534761474</c:v>
                </c:pt>
                <c:pt idx="348">
                  <c:v>4.2485099159481479</c:v>
                </c:pt>
                <c:pt idx="349">
                  <c:v>3.7637757050730127</c:v>
                </c:pt>
                <c:pt idx="350">
                  <c:v>3.0351637300884051</c:v>
                </c:pt>
                <c:pt idx="351">
                  <c:v>2.746823734308407</c:v>
                </c:pt>
                <c:pt idx="352">
                  <c:v>2.585323674277479</c:v>
                </c:pt>
                <c:pt idx="353">
                  <c:v>2.6288741294038922</c:v>
                </c:pt>
                <c:pt idx="354">
                  <c:v>2.8713570335574388</c:v>
                </c:pt>
                <c:pt idx="355">
                  <c:v>2.9259147194480839</c:v>
                </c:pt>
                <c:pt idx="356">
                  <c:v>2.9842555115615879</c:v>
                </c:pt>
                <c:pt idx="357">
                  <c:v>2.948523617578878</c:v>
                </c:pt>
                <c:pt idx="358">
                  <c:v>2.7624483782484539</c:v>
                </c:pt>
                <c:pt idx="359">
                  <c:v>2.6389438622547292</c:v>
                </c:pt>
                <c:pt idx="360">
                  <c:v>2.8823493282287846</c:v>
                </c:pt>
                <c:pt idx="361">
                  <c:v>2.8410176526182025</c:v>
                </c:pt>
                <c:pt idx="362">
                  <c:v>2.8423624097068507</c:v>
                </c:pt>
                <c:pt idx="363">
                  <c:v>2.6029418513978895</c:v>
                </c:pt>
                <c:pt idx="364">
                  <c:v>2.8089288314538075</c:v>
                </c:pt>
                <c:pt idx="365">
                  <c:v>2.754022205037562</c:v>
                </c:pt>
                <c:pt idx="366">
                  <c:v>2.5634529124504271</c:v>
                </c:pt>
                <c:pt idx="367">
                  <c:v>2.7735441948717656</c:v>
                </c:pt>
                <c:pt idx="368">
                  <c:v>3.004764883003078</c:v>
                </c:pt>
                <c:pt idx="369">
                  <c:v>2.8344407224654544</c:v>
                </c:pt>
                <c:pt idx="370">
                  <c:v>2.9756922206643912</c:v>
                </c:pt>
                <c:pt idx="371">
                  <c:v>2.8305641070563357</c:v>
                </c:pt>
                <c:pt idx="372">
                  <c:v>2.812260966632619</c:v>
                </c:pt>
                <c:pt idx="373">
                  <c:v>2.6443280748008067</c:v>
                </c:pt>
                <c:pt idx="374">
                  <c:v>2.6449469776945462</c:v>
                </c:pt>
                <c:pt idx="375">
                  <c:v>2.623182026380515</c:v>
                </c:pt>
                <c:pt idx="376">
                  <c:v>2.5562830689753788</c:v>
                </c:pt>
                <c:pt idx="377">
                  <c:v>2.4409946163713445</c:v>
                </c:pt>
                <c:pt idx="378">
                  <c:v>2.4254291356517381</c:v>
                </c:pt>
                <c:pt idx="379">
                  <c:v>2.4597061491146599</c:v>
                </c:pt>
                <c:pt idx="380">
                  <c:v>2.6906018026197875</c:v>
                </c:pt>
                <c:pt idx="381">
                  <c:v>2.545187520801472</c:v>
                </c:pt>
                <c:pt idx="382">
                  <c:v>2.3182178427090463</c:v>
                </c:pt>
                <c:pt idx="383">
                  <c:v>2.4409632692320455</c:v>
                </c:pt>
                <c:pt idx="384">
                  <c:v>2.4495157706939943</c:v>
                </c:pt>
                <c:pt idx="385">
                  <c:v>2.5813449739183576</c:v>
                </c:pt>
                <c:pt idx="386">
                  <c:v>2.4706754994691971</c:v>
                </c:pt>
                <c:pt idx="387">
                  <c:v>2.5578234630579892</c:v>
                </c:pt>
                <c:pt idx="388">
                  <c:v>2.3941876376530691</c:v>
                </c:pt>
                <c:pt idx="389">
                  <c:v>2.3447259621827712</c:v>
                </c:pt>
                <c:pt idx="390">
                  <c:v>2.3939137353950994</c:v>
                </c:pt>
                <c:pt idx="391">
                  <c:v>2.4235574625574183</c:v>
                </c:pt>
                <c:pt idx="392">
                  <c:v>2.39015516938955</c:v>
                </c:pt>
                <c:pt idx="393">
                  <c:v>2.3614153629775658</c:v>
                </c:pt>
                <c:pt idx="394">
                  <c:v>2.4106049307617772</c:v>
                </c:pt>
                <c:pt idx="395">
                  <c:v>2.3891951030167693</c:v>
                </c:pt>
                <c:pt idx="396">
                  <c:v>2.2560453883529221</c:v>
                </c:pt>
                <c:pt idx="397">
                  <c:v>2.2096959788890791</c:v>
                </c:pt>
                <c:pt idx="398">
                  <c:v>2.2968257843050139</c:v>
                </c:pt>
                <c:pt idx="399">
                  <c:v>2.3525682822461267</c:v>
                </c:pt>
                <c:pt idx="400">
                  <c:v>2.3987262074312623</c:v>
                </c:pt>
                <c:pt idx="401">
                  <c:v>2.4132087366764345</c:v>
                </c:pt>
                <c:pt idx="402">
                  <c:v>2.3714635699572999</c:v>
                </c:pt>
                <c:pt idx="403">
                  <c:v>2.3229096017150943</c:v>
                </c:pt>
                <c:pt idx="404">
                  <c:v>2.3654875254222016</c:v>
                </c:pt>
                <c:pt idx="405">
                  <c:v>2.0521662061739181</c:v>
                </c:pt>
                <c:pt idx="406">
                  <c:v>2.2118690621467954</c:v>
                </c:pt>
                <c:pt idx="407">
                  <c:v>2.4122629771094024</c:v>
                </c:pt>
                <c:pt idx="408">
                  <c:v>2.468271577473141</c:v>
                </c:pt>
                <c:pt idx="409">
                  <c:v>2.3901120349236042</c:v>
                </c:pt>
                <c:pt idx="410">
                  <c:v>2.4117397178601823</c:v>
                </c:pt>
                <c:pt idx="411">
                  <c:v>2.2884977796901529</c:v>
                </c:pt>
                <c:pt idx="412">
                  <c:v>2.2786019810738125</c:v>
                </c:pt>
                <c:pt idx="413">
                  <c:v>2.5487974498629407</c:v>
                </c:pt>
                <c:pt idx="414">
                  <c:v>2.0733882968819142</c:v>
                </c:pt>
                <c:pt idx="415">
                  <c:v>2.2952802816718947</c:v>
                </c:pt>
                <c:pt idx="416">
                  <c:v>2.5868441875017574</c:v>
                </c:pt>
                <c:pt idx="417">
                  <c:v>2.9344333606379913</c:v>
                </c:pt>
                <c:pt idx="418">
                  <c:v>2.3294066966714979</c:v>
                </c:pt>
                <c:pt idx="419">
                  <c:v>2.363977983861608</c:v>
                </c:pt>
                <c:pt idx="420">
                  <c:v>2.5277881100476289</c:v>
                </c:pt>
                <c:pt idx="421">
                  <c:v>2.4954328133923713</c:v>
                </c:pt>
                <c:pt idx="422">
                  <c:v>2.5013490014954365</c:v>
                </c:pt>
                <c:pt idx="423">
                  <c:v>2.628025714689759</c:v>
                </c:pt>
                <c:pt idx="424">
                  <c:v>2.4926570726619905</c:v>
                </c:pt>
                <c:pt idx="425">
                  <c:v>2.5052715781238617</c:v>
                </c:pt>
                <c:pt idx="426">
                  <c:v>2.49622008931081</c:v>
                </c:pt>
                <c:pt idx="427">
                  <c:v>2.462808977805421</c:v>
                </c:pt>
                <c:pt idx="428">
                  <c:v>2.4518857909168337</c:v>
                </c:pt>
                <c:pt idx="429">
                  <c:v>2.3823694593345999</c:v>
                </c:pt>
                <c:pt idx="430">
                  <c:v>2.4157678793593251</c:v>
                </c:pt>
                <c:pt idx="431">
                  <c:v>2.4147108317984736</c:v>
                </c:pt>
                <c:pt idx="432">
                  <c:v>2.5309973836991535</c:v>
                </c:pt>
                <c:pt idx="433">
                  <c:v>2.5139721908685617</c:v>
                </c:pt>
                <c:pt idx="434">
                  <c:v>2.5112596642818135</c:v>
                </c:pt>
                <c:pt idx="435">
                  <c:v>2.5584897293778455</c:v>
                </c:pt>
                <c:pt idx="436">
                  <c:v>2.5267803546031105</c:v>
                </c:pt>
                <c:pt idx="437">
                  <c:v>2.469905738883063</c:v>
                </c:pt>
                <c:pt idx="438">
                  <c:v>2.4330084714977129</c:v>
                </c:pt>
                <c:pt idx="439">
                  <c:v>2.6299428073402487</c:v>
                </c:pt>
                <c:pt idx="440">
                  <c:v>2.5886551014841728</c:v>
                </c:pt>
                <c:pt idx="441">
                  <c:v>2.5267279933648545</c:v>
                </c:pt>
                <c:pt idx="442">
                  <c:v>2.5713575883774786</c:v>
                </c:pt>
                <c:pt idx="443">
                  <c:v>2.6394669732521474</c:v>
                </c:pt>
                <c:pt idx="444">
                  <c:v>2.6249147483910407</c:v>
                </c:pt>
                <c:pt idx="445">
                  <c:v>2.5988797624460926</c:v>
                </c:pt>
                <c:pt idx="446">
                  <c:v>2.646058211935153</c:v>
                </c:pt>
                <c:pt idx="447">
                  <c:v>2.5366759440254625</c:v>
                </c:pt>
                <c:pt idx="448">
                  <c:v>2.5148964538595271</c:v>
                </c:pt>
                <c:pt idx="449">
                  <c:v>2.5078394010241136</c:v>
                </c:pt>
                <c:pt idx="450">
                  <c:v>2.4949954420951639</c:v>
                </c:pt>
                <c:pt idx="451">
                  <c:v>2.6696160276978307</c:v>
                </c:pt>
                <c:pt idx="452">
                  <c:v>2.4834488855769559</c:v>
                </c:pt>
                <c:pt idx="453">
                  <c:v>2.6155298125365896</c:v>
                </c:pt>
                <c:pt idx="454">
                  <c:v>2.4441105019369478</c:v>
                </c:pt>
                <c:pt idx="455">
                  <c:v>3.1880320989668127</c:v>
                </c:pt>
                <c:pt idx="456">
                  <c:v>2.8438180076759729</c:v>
                </c:pt>
                <c:pt idx="457">
                  <c:v>2.891121338873103</c:v>
                </c:pt>
                <c:pt idx="458">
                  <c:v>2.8723182313780655</c:v>
                </c:pt>
                <c:pt idx="459">
                  <c:v>2.8044018745617931</c:v>
                </c:pt>
                <c:pt idx="460">
                  <c:v>2.7637147432399627</c:v>
                </c:pt>
                <c:pt idx="461">
                  <c:v>2.8637615679299047</c:v>
                </c:pt>
                <c:pt idx="462">
                  <c:v>2.6179283209601985</c:v>
                </c:pt>
                <c:pt idx="463">
                  <c:v>2.4470428947027978</c:v>
                </c:pt>
                <c:pt idx="464">
                  <c:v>2.4561197345927726</c:v>
                </c:pt>
                <c:pt idx="465">
                  <c:v>2.9435001377248327</c:v>
                </c:pt>
                <c:pt idx="466">
                  <c:v>3.1895353933505288</c:v>
                </c:pt>
                <c:pt idx="467">
                  <c:v>3.3297908754954948</c:v>
                </c:pt>
                <c:pt idx="468">
                  <c:v>3.5492511089964034</c:v>
                </c:pt>
                <c:pt idx="469">
                  <c:v>3.4406010276518337</c:v>
                </c:pt>
                <c:pt idx="470">
                  <c:v>4.4479542745892804</c:v>
                </c:pt>
                <c:pt idx="471">
                  <c:v>5.7620778981324801</c:v>
                </c:pt>
                <c:pt idx="472">
                  <c:v>5.585923368347343</c:v>
                </c:pt>
                <c:pt idx="473">
                  <c:v>3.8001118541248311</c:v>
                </c:pt>
                <c:pt idx="474">
                  <c:v>2.7463582882252964</c:v>
                </c:pt>
                <c:pt idx="475">
                  <c:v>2.9637483268774067</c:v>
                </c:pt>
                <c:pt idx="476">
                  <c:v>2.7472663770321386</c:v>
                </c:pt>
                <c:pt idx="477">
                  <c:v>3.0078217626149284</c:v>
                </c:pt>
                <c:pt idx="478">
                  <c:v>3.0668472199684356</c:v>
                </c:pt>
                <c:pt idx="479">
                  <c:v>3.2049825557907514</c:v>
                </c:pt>
                <c:pt idx="480">
                  <c:v>3.9513554087371316</c:v>
                </c:pt>
                <c:pt idx="481">
                  <c:v>4.5488534764211348</c:v>
                </c:pt>
                <c:pt idx="482">
                  <c:v>4.6651714287087733</c:v>
                </c:pt>
                <c:pt idx="483">
                  <c:v>4.4390118123530931</c:v>
                </c:pt>
                <c:pt idx="484">
                  <c:v>4.3155389350931692</c:v>
                </c:pt>
                <c:pt idx="485">
                  <c:v>4.1393813179992165</c:v>
                </c:pt>
                <c:pt idx="486">
                  <c:v>4.3573465441607064</c:v>
                </c:pt>
              </c:numCache>
            </c:numRef>
          </c:xVal>
          <c:yVal>
            <c:numRef>
              <c:f>'050C'!$BK$14:$BK$815</c:f>
              <c:numCache>
                <c:formatCode>0</c:formatCode>
                <c:ptCount val="802"/>
                <c:pt idx="0">
                  <c:v>78.596337925189957</c:v>
                </c:pt>
                <c:pt idx="1">
                  <c:v>48.140135128594956</c:v>
                </c:pt>
                <c:pt idx="2">
                  <c:v>28.491893277995654</c:v>
                </c:pt>
                <c:pt idx="3">
                  <c:v>30.469940829650838</c:v>
                </c:pt>
                <c:pt idx="4">
                  <c:v>30.560369609605342</c:v>
                </c:pt>
                <c:pt idx="5">
                  <c:v>31.27490969733968</c:v>
                </c:pt>
                <c:pt idx="6">
                  <c:v>34.729466457352189</c:v>
                </c:pt>
                <c:pt idx="7">
                  <c:v>38.447111355942823</c:v>
                </c:pt>
                <c:pt idx="8">
                  <c:v>30.727197792429486</c:v>
                </c:pt>
                <c:pt idx="9">
                  <c:v>26.778396942914434</c:v>
                </c:pt>
                <c:pt idx="10">
                  <c:v>26.835375611982588</c:v>
                </c:pt>
                <c:pt idx="11">
                  <c:v>25.681649731807848</c:v>
                </c:pt>
                <c:pt idx="12">
                  <c:v>25.221056999315195</c:v>
                </c:pt>
                <c:pt idx="13">
                  <c:v>43.702399840944395</c:v>
                </c:pt>
                <c:pt idx="14">
                  <c:v>6.2309145566610908</c:v>
                </c:pt>
                <c:pt idx="15">
                  <c:v>20.066835762647454</c:v>
                </c:pt>
                <c:pt idx="16">
                  <c:v>14.663222279148668</c:v>
                </c:pt>
                <c:pt idx="17">
                  <c:v>14.22097142488227</c:v>
                </c:pt>
                <c:pt idx="18">
                  <c:v>7.7332968734119154</c:v>
                </c:pt>
                <c:pt idx="19">
                  <c:v>7.4076011667895143</c:v>
                </c:pt>
                <c:pt idx="20">
                  <c:v>9.21932006243442</c:v>
                </c:pt>
                <c:pt idx="21">
                  <c:v>7.4887134982915748</c:v>
                </c:pt>
                <c:pt idx="22">
                  <c:v>26.48654227523766</c:v>
                </c:pt>
                <c:pt idx="23">
                  <c:v>21.942976603388875</c:v>
                </c:pt>
                <c:pt idx="24">
                  <c:v>22.96737977653741</c:v>
                </c:pt>
                <c:pt idx="25">
                  <c:v>17.153807063659976</c:v>
                </c:pt>
                <c:pt idx="26">
                  <c:v>7.8142691848648766</c:v>
                </c:pt>
                <c:pt idx="27">
                  <c:v>9.2177338368353308</c:v>
                </c:pt>
                <c:pt idx="28">
                  <c:v>10.274260678093237</c:v>
                </c:pt>
                <c:pt idx="29">
                  <c:v>19.246524412299159</c:v>
                </c:pt>
                <c:pt idx="30">
                  <c:v>8.7478102671967459</c:v>
                </c:pt>
                <c:pt idx="31">
                  <c:v>4.5290285667912293</c:v>
                </c:pt>
                <c:pt idx="32">
                  <c:v>5.9521468262008037</c:v>
                </c:pt>
                <c:pt idx="33">
                  <c:v>4.7976907473169277</c:v>
                </c:pt>
                <c:pt idx="34">
                  <c:v>5.1873007771483435</c:v>
                </c:pt>
                <c:pt idx="35">
                  <c:v>6.3668320426730123</c:v>
                </c:pt>
                <c:pt idx="36">
                  <c:v>40.918494387187089</c:v>
                </c:pt>
                <c:pt idx="37">
                  <c:v>62.549526646420645</c:v>
                </c:pt>
                <c:pt idx="38">
                  <c:v>130.72176972015487</c:v>
                </c:pt>
                <c:pt idx="39">
                  <c:v>60.991580910744503</c:v>
                </c:pt>
                <c:pt idx="40">
                  <c:v>39.3238254210356</c:v>
                </c:pt>
                <c:pt idx="41">
                  <c:v>28.080241885143771</c:v>
                </c:pt>
                <c:pt idx="42">
                  <c:v>48.305183704599877</c:v>
                </c:pt>
                <c:pt idx="43">
                  <c:v>48.257447367634647</c:v>
                </c:pt>
                <c:pt idx="44">
                  <c:v>31.597424192223233</c:v>
                </c:pt>
                <c:pt idx="45">
                  <c:v>14.72153524628659</c:v>
                </c:pt>
                <c:pt idx="46">
                  <c:v>14.868412295258482</c:v>
                </c:pt>
                <c:pt idx="47">
                  <c:v>15.656414560811125</c:v>
                </c:pt>
                <c:pt idx="48">
                  <c:v>15.809652047925777</c:v>
                </c:pt>
                <c:pt idx="49">
                  <c:v>15.836413223492947</c:v>
                </c:pt>
                <c:pt idx="50">
                  <c:v>16.788034742281891</c:v>
                </c:pt>
                <c:pt idx="51">
                  <c:v>23.103379471329486</c:v>
                </c:pt>
                <c:pt idx="52">
                  <c:v>37.555337849508419</c:v>
                </c:pt>
                <c:pt idx="53">
                  <c:v>52.389873739677363</c:v>
                </c:pt>
                <c:pt idx="54">
                  <c:v>54.578007967007551</c:v>
                </c:pt>
                <c:pt idx="55">
                  <c:v>53.691319177530339</c:v>
                </c:pt>
                <c:pt idx="56">
                  <c:v>57.269439663120252</c:v>
                </c:pt>
                <c:pt idx="57">
                  <c:v>52.158825539751476</c:v>
                </c:pt>
                <c:pt idx="58">
                  <c:v>49.548214771993671</c:v>
                </c:pt>
                <c:pt idx="59">
                  <c:v>10.361066580822072</c:v>
                </c:pt>
                <c:pt idx="60">
                  <c:v>24.102673970394083</c:v>
                </c:pt>
                <c:pt idx="61">
                  <c:v>23.296444858711176</c:v>
                </c:pt>
                <c:pt idx="62">
                  <c:v>29.954737350126635</c:v>
                </c:pt>
                <c:pt idx="63">
                  <c:v>32.4660896206057</c:v>
                </c:pt>
                <c:pt idx="64">
                  <c:v>46.055747321081178</c:v>
                </c:pt>
                <c:pt idx="65">
                  <c:v>63.697417578764977</c:v>
                </c:pt>
                <c:pt idx="66">
                  <c:v>56.646326532728004</c:v>
                </c:pt>
                <c:pt idx="67">
                  <c:v>34.232428240488439</c:v>
                </c:pt>
                <c:pt idx="68">
                  <c:v>20.019588819180626</c:v>
                </c:pt>
                <c:pt idx="69">
                  <c:v>13.873784627693231</c:v>
                </c:pt>
                <c:pt idx="70">
                  <c:v>13.353948891215556</c:v>
                </c:pt>
                <c:pt idx="71">
                  <c:v>28.975706486020723</c:v>
                </c:pt>
                <c:pt idx="72">
                  <c:v>26.48813067758487</c:v>
                </c:pt>
                <c:pt idx="73">
                  <c:v>15.034336075240603</c:v>
                </c:pt>
                <c:pt idx="74">
                  <c:v>12.335938585125572</c:v>
                </c:pt>
                <c:pt idx="75">
                  <c:v>15.856454512484888</c:v>
                </c:pt>
                <c:pt idx="76">
                  <c:v>37.179397958288057</c:v>
                </c:pt>
                <c:pt idx="77">
                  <c:v>31.640479658948578</c:v>
                </c:pt>
                <c:pt idx="78">
                  <c:v>21.313441462413167</c:v>
                </c:pt>
                <c:pt idx="79">
                  <c:v>15.449797630791238</c:v>
                </c:pt>
                <c:pt idx="80">
                  <c:v>9.4523617056326295</c:v>
                </c:pt>
                <c:pt idx="81">
                  <c:v>7.7870405841031261</c:v>
                </c:pt>
                <c:pt idx="82">
                  <c:v>8.0573078200695729</c:v>
                </c:pt>
                <c:pt idx="83">
                  <c:v>9.761983345969286</c:v>
                </c:pt>
                <c:pt idx="84">
                  <c:v>18.941247233731556</c:v>
                </c:pt>
                <c:pt idx="85">
                  <c:v>19.353158058477369</c:v>
                </c:pt>
                <c:pt idx="86">
                  <c:v>10.678279140435594</c:v>
                </c:pt>
                <c:pt idx="87">
                  <c:v>9.2759235314883135</c:v>
                </c:pt>
                <c:pt idx="88">
                  <c:v>18.005694275023565</c:v>
                </c:pt>
                <c:pt idx="89">
                  <c:v>12.397471000942925</c:v>
                </c:pt>
                <c:pt idx="90">
                  <c:v>10.175903285464704</c:v>
                </c:pt>
                <c:pt idx="91">
                  <c:v>9.9094404303786305</c:v>
                </c:pt>
                <c:pt idx="92">
                  <c:v>12.487511214000357</c:v>
                </c:pt>
                <c:pt idx="93">
                  <c:v>8.6765045244872248</c:v>
                </c:pt>
                <c:pt idx="94">
                  <c:v>7.7356784156196445</c:v>
                </c:pt>
                <c:pt idx="95">
                  <c:v>6.2688975090164583</c:v>
                </c:pt>
                <c:pt idx="96">
                  <c:v>12.402112520827897</c:v>
                </c:pt>
                <c:pt idx="97">
                  <c:v>14.323358938521404</c:v>
                </c:pt>
                <c:pt idx="98">
                  <c:v>9.6581616663481036</c:v>
                </c:pt>
                <c:pt idx="99">
                  <c:v>7.0523093210671846</c:v>
                </c:pt>
                <c:pt idx="100">
                  <c:v>8.1852366886191827</c:v>
                </c:pt>
                <c:pt idx="101">
                  <c:v>11.657098250531389</c:v>
                </c:pt>
                <c:pt idx="102">
                  <c:v>15.012870526951769</c:v>
                </c:pt>
                <c:pt idx="103">
                  <c:v>11.891804658030003</c:v>
                </c:pt>
                <c:pt idx="104">
                  <c:v>6.9331863698479426</c:v>
                </c:pt>
                <c:pt idx="105">
                  <c:v>5.9573391988463973</c:v>
                </c:pt>
                <c:pt idx="106">
                  <c:v>8.2492432791253645</c:v>
                </c:pt>
                <c:pt idx="107">
                  <c:v>7.3703793489442804</c:v>
                </c:pt>
                <c:pt idx="108">
                  <c:v>8.2392527562553575</c:v>
                </c:pt>
                <c:pt idx="109">
                  <c:v>7.4133829723871969</c:v>
                </c:pt>
                <c:pt idx="110">
                  <c:v>6.8226702118150087</c:v>
                </c:pt>
                <c:pt idx="111">
                  <c:v>5.8313027081694013</c:v>
                </c:pt>
                <c:pt idx="112">
                  <c:v>5.4272045766819028</c:v>
                </c:pt>
                <c:pt idx="113">
                  <c:v>7.4961524830934465</c:v>
                </c:pt>
                <c:pt idx="114">
                  <c:v>6.2439857627699107</c:v>
                </c:pt>
                <c:pt idx="115">
                  <c:v>7.7845841456617695</c:v>
                </c:pt>
                <c:pt idx="116">
                  <c:v>8.0022220696372646</c:v>
                </c:pt>
                <c:pt idx="117">
                  <c:v>7.4436713846527924</c:v>
                </c:pt>
                <c:pt idx="118">
                  <c:v>5.709134884939389</c:v>
                </c:pt>
                <c:pt idx="119">
                  <c:v>6.0924202531628335</c:v>
                </c:pt>
                <c:pt idx="120">
                  <c:v>5.694734632727096</c:v>
                </c:pt>
                <c:pt idx="121">
                  <c:v>5.0775941419939805</c:v>
                </c:pt>
                <c:pt idx="122">
                  <c:v>7.0982716429871928</c:v>
                </c:pt>
                <c:pt idx="123">
                  <c:v>6.9661116928732989</c:v>
                </c:pt>
                <c:pt idx="124">
                  <c:v>6.2957190461076937</c:v>
                </c:pt>
                <c:pt idx="125">
                  <c:v>5.4825537131000814</c:v>
                </c:pt>
                <c:pt idx="126">
                  <c:v>5.3875076622963567</c:v>
                </c:pt>
                <c:pt idx="127">
                  <c:v>5.2796373037363979</c:v>
                </c:pt>
                <c:pt idx="128">
                  <c:v>5.3802990384106142</c:v>
                </c:pt>
                <c:pt idx="129">
                  <c:v>5.3544284986598019</c:v>
                </c:pt>
                <c:pt idx="130">
                  <c:v>5.2453658225390125</c:v>
                </c:pt>
                <c:pt idx="131">
                  <c:v>4.8546764953194748</c:v>
                </c:pt>
                <c:pt idx="132">
                  <c:v>4.5089139360473043</c:v>
                </c:pt>
                <c:pt idx="133">
                  <c:v>4.4469605342976202</c:v>
                </c:pt>
                <c:pt idx="134">
                  <c:v>4.6757680794847758</c:v>
                </c:pt>
                <c:pt idx="135">
                  <c:v>4.254285178582351</c:v>
                </c:pt>
                <c:pt idx="136">
                  <c:v>3.9476168241362912</c:v>
                </c:pt>
                <c:pt idx="137">
                  <c:v>4.3331957001814017</c:v>
                </c:pt>
                <c:pt idx="138">
                  <c:v>4.7870746081302142</c:v>
                </c:pt>
                <c:pt idx="139">
                  <c:v>6.3113157967134912</c:v>
                </c:pt>
                <c:pt idx="140">
                  <c:v>11.996118646372574</c:v>
                </c:pt>
                <c:pt idx="141">
                  <c:v>10.626014888080437</c:v>
                </c:pt>
                <c:pt idx="142">
                  <c:v>7.9997839802589361</c:v>
                </c:pt>
                <c:pt idx="143">
                  <c:v>6.6890664495378029</c:v>
                </c:pt>
                <c:pt idx="144">
                  <c:v>6.360451282449751</c:v>
                </c:pt>
                <c:pt idx="145">
                  <c:v>7.4938185494677807</c:v>
                </c:pt>
                <c:pt idx="146">
                  <c:v>7.4205764900579982</c:v>
                </c:pt>
                <c:pt idx="147">
                  <c:v>6.9796191465572051</c:v>
                </c:pt>
                <c:pt idx="148">
                  <c:v>7.289484338298422</c:v>
                </c:pt>
                <c:pt idx="149">
                  <c:v>7.1996137149190949</c:v>
                </c:pt>
                <c:pt idx="150">
                  <c:v>7.1464820372536471</c:v>
                </c:pt>
                <c:pt idx="151">
                  <c:v>7.0275023396465821</c:v>
                </c:pt>
                <c:pt idx="152">
                  <c:v>7.1731554972132168</c:v>
                </c:pt>
                <c:pt idx="153">
                  <c:v>7.4767830870378296</c:v>
                </c:pt>
                <c:pt idx="154">
                  <c:v>7.5090348214359999</c:v>
                </c:pt>
                <c:pt idx="155">
                  <c:v>7.373958526877332</c:v>
                </c:pt>
                <c:pt idx="156">
                  <c:v>7.0052364959722606</c:v>
                </c:pt>
                <c:pt idx="157">
                  <c:v>6.7059822401633298</c:v>
                </c:pt>
                <c:pt idx="158">
                  <c:v>6.5721475887064136</c:v>
                </c:pt>
                <c:pt idx="159">
                  <c:v>6.8020861276426423</c:v>
                </c:pt>
                <c:pt idx="160">
                  <c:v>6.6917016072783646</c:v>
                </c:pt>
                <c:pt idx="161">
                  <c:v>6.7958070730671318</c:v>
                </c:pt>
                <c:pt idx="162">
                  <c:v>7.1605720064619112</c:v>
                </c:pt>
                <c:pt idx="163">
                  <c:v>7.1711331085589602</c:v>
                </c:pt>
                <c:pt idx="164">
                  <c:v>7.1333047519035775</c:v>
                </c:pt>
                <c:pt idx="165">
                  <c:v>7.2011134883599937</c:v>
                </c:pt>
                <c:pt idx="166">
                  <c:v>7.1557309748867315</c:v>
                </c:pt>
                <c:pt idx="167">
                  <c:v>7.2850047487244209</c:v>
                </c:pt>
                <c:pt idx="168">
                  <c:v>7.1799082129999228</c:v>
                </c:pt>
                <c:pt idx="169">
                  <c:v>7.0021846765116598</c:v>
                </c:pt>
                <c:pt idx="170">
                  <c:v>7.2923323629536316</c:v>
                </c:pt>
                <c:pt idx="171">
                  <c:v>7.3989649095829035</c:v>
                </c:pt>
                <c:pt idx="172">
                  <c:v>7.5529089629130857</c:v>
                </c:pt>
                <c:pt idx="173">
                  <c:v>7.6203332553692169</c:v>
                </c:pt>
                <c:pt idx="174">
                  <c:v>7.8198253043143193</c:v>
                </c:pt>
                <c:pt idx="175">
                  <c:v>7.7841718520809886</c:v>
                </c:pt>
                <c:pt idx="176">
                  <c:v>7.6446203757577802</c:v>
                </c:pt>
                <c:pt idx="177">
                  <c:v>7.6287259859965637</c:v>
                </c:pt>
                <c:pt idx="178">
                  <c:v>7.4916519361930938</c:v>
                </c:pt>
                <c:pt idx="179">
                  <c:v>7.4779681196694643</c:v>
                </c:pt>
                <c:pt idx="180">
                  <c:v>7.5730371066128646</c:v>
                </c:pt>
                <c:pt idx="181">
                  <c:v>7.4519949881621361</c:v>
                </c:pt>
                <c:pt idx="182">
                  <c:v>7.037062448834023</c:v>
                </c:pt>
                <c:pt idx="183">
                  <c:v>6.7425228634425904</c:v>
                </c:pt>
                <c:pt idx="184">
                  <c:v>6.3585550370149511</c:v>
                </c:pt>
                <c:pt idx="185">
                  <c:v>6.5449301345271556</c:v>
                </c:pt>
                <c:pt idx="186">
                  <c:v>9.6320879232253951</c:v>
                </c:pt>
                <c:pt idx="187">
                  <c:v>12.743377904306069</c:v>
                </c:pt>
                <c:pt idx="188">
                  <c:v>15.986318140275532</c:v>
                </c:pt>
                <c:pt idx="189">
                  <c:v>16.764112177251359</c:v>
                </c:pt>
                <c:pt idx="190">
                  <c:v>16.781293737797768</c:v>
                </c:pt>
                <c:pt idx="191">
                  <c:v>13.791708532241376</c:v>
                </c:pt>
                <c:pt idx="192">
                  <c:v>18.06119158060411</c:v>
                </c:pt>
                <c:pt idx="193">
                  <c:v>17.139317862257677</c:v>
                </c:pt>
                <c:pt idx="194">
                  <c:v>18.250643847084387</c:v>
                </c:pt>
                <c:pt idx="195">
                  <c:v>19.205346678697016</c:v>
                </c:pt>
                <c:pt idx="196">
                  <c:v>19.724816003724211</c:v>
                </c:pt>
                <c:pt idx="197">
                  <c:v>21.705871195726687</c:v>
                </c:pt>
                <c:pt idx="198">
                  <c:v>23.48685790586363</c:v>
                </c:pt>
                <c:pt idx="199">
                  <c:v>23.860374363744249</c:v>
                </c:pt>
                <c:pt idx="200">
                  <c:v>24.448913754314869</c:v>
                </c:pt>
                <c:pt idx="201">
                  <c:v>23.683243077328196</c:v>
                </c:pt>
                <c:pt idx="202">
                  <c:v>24.66170456667265</c:v>
                </c:pt>
                <c:pt idx="203">
                  <c:v>26.154343235011655</c:v>
                </c:pt>
                <c:pt idx="204">
                  <c:v>25.650145525362959</c:v>
                </c:pt>
                <c:pt idx="205">
                  <c:v>26.36507128511585</c:v>
                </c:pt>
                <c:pt idx="206">
                  <c:v>24.136085067732353</c:v>
                </c:pt>
                <c:pt idx="207">
                  <c:v>22.840862857566176</c:v>
                </c:pt>
                <c:pt idx="208">
                  <c:v>23.960586229135501</c:v>
                </c:pt>
                <c:pt idx="209">
                  <c:v>23.551447824484356</c:v>
                </c:pt>
                <c:pt idx="210">
                  <c:v>21.786776790097846</c:v>
                </c:pt>
                <c:pt idx="211">
                  <c:v>22.235753624170304</c:v>
                </c:pt>
                <c:pt idx="212">
                  <c:v>23.888681338941925</c:v>
                </c:pt>
                <c:pt idx="213">
                  <c:v>23.111218877896512</c:v>
                </c:pt>
                <c:pt idx="214">
                  <c:v>22.295669653296432</c:v>
                </c:pt>
                <c:pt idx="215">
                  <c:v>23.622368810717315</c:v>
                </c:pt>
                <c:pt idx="216">
                  <c:v>42.689980712434675</c:v>
                </c:pt>
                <c:pt idx="217">
                  <c:v>42.113078441370256</c:v>
                </c:pt>
                <c:pt idx="218">
                  <c:v>24.551010189707689</c:v>
                </c:pt>
                <c:pt idx="219">
                  <c:v>22.384557895187953</c:v>
                </c:pt>
                <c:pt idx="220">
                  <c:v>23.365277073416113</c:v>
                </c:pt>
                <c:pt idx="221">
                  <c:v>23.54000195544273</c:v>
                </c:pt>
                <c:pt idx="222">
                  <c:v>25.324716387769289</c:v>
                </c:pt>
                <c:pt idx="223">
                  <c:v>26.898291257445656</c:v>
                </c:pt>
                <c:pt idx="224">
                  <c:v>22.308120146699398</c:v>
                </c:pt>
                <c:pt idx="225">
                  <c:v>21.372502013284159</c:v>
                </c:pt>
                <c:pt idx="226">
                  <c:v>20.950342174555946</c:v>
                </c:pt>
                <c:pt idx="227">
                  <c:v>20.639984715630657</c:v>
                </c:pt>
                <c:pt idx="228">
                  <c:v>16.957168260820058</c:v>
                </c:pt>
                <c:pt idx="229">
                  <c:v>14.330813307908427</c:v>
                </c:pt>
                <c:pt idx="230">
                  <c:v>10.587006176339672</c:v>
                </c:pt>
                <c:pt idx="231">
                  <c:v>5.9509982317997858</c:v>
                </c:pt>
                <c:pt idx="232">
                  <c:v>4.4040126670832338</c:v>
                </c:pt>
                <c:pt idx="233">
                  <c:v>9.154627135220796</c:v>
                </c:pt>
                <c:pt idx="234">
                  <c:v>11.497529563480732</c:v>
                </c:pt>
                <c:pt idx="235">
                  <c:v>10.942979394062551</c:v>
                </c:pt>
                <c:pt idx="236">
                  <c:v>10.621955955485586</c:v>
                </c:pt>
                <c:pt idx="237">
                  <c:v>10.789592587493535</c:v>
                </c:pt>
                <c:pt idx="238">
                  <c:v>7.7102321936374283</c:v>
                </c:pt>
                <c:pt idx="239">
                  <c:v>3.9331628060677395</c:v>
                </c:pt>
                <c:pt idx="240">
                  <c:v>6.3097960931486172</c:v>
                </c:pt>
                <c:pt idx="241">
                  <c:v>8.1637519099928788</c:v>
                </c:pt>
                <c:pt idx="242">
                  <c:v>6.3105903002164441</c:v>
                </c:pt>
                <c:pt idx="243">
                  <c:v>5.9069232656503194</c:v>
                </c:pt>
                <c:pt idx="244">
                  <c:v>12.176327550203345</c:v>
                </c:pt>
                <c:pt idx="245">
                  <c:v>21.508014459053655</c:v>
                </c:pt>
                <c:pt idx="246">
                  <c:v>21.530066292638629</c:v>
                </c:pt>
                <c:pt idx="247">
                  <c:v>16.480159998597617</c:v>
                </c:pt>
                <c:pt idx="248">
                  <c:v>15.340190057804261</c:v>
                </c:pt>
                <c:pt idx="249">
                  <c:v>15.744368232698681</c:v>
                </c:pt>
                <c:pt idx="250">
                  <c:v>14.665313544681467</c:v>
                </c:pt>
                <c:pt idx="251">
                  <c:v>15.035772833487801</c:v>
                </c:pt>
                <c:pt idx="252">
                  <c:v>12.959394744091723</c:v>
                </c:pt>
                <c:pt idx="253">
                  <c:v>15.757463957710286</c:v>
                </c:pt>
                <c:pt idx="254">
                  <c:v>19.548105588305724</c:v>
                </c:pt>
                <c:pt idx="255">
                  <c:v>19.306338308365568</c:v>
                </c:pt>
                <c:pt idx="256">
                  <c:v>15.69064671949932</c:v>
                </c:pt>
                <c:pt idx="257">
                  <c:v>17.797928703854897</c:v>
                </c:pt>
                <c:pt idx="258">
                  <c:v>17.362478596220818</c:v>
                </c:pt>
                <c:pt idx="259">
                  <c:v>16.513634018202456</c:v>
                </c:pt>
                <c:pt idx="260">
                  <c:v>19.560564312552451</c:v>
                </c:pt>
                <c:pt idx="261">
                  <c:v>20.340991901373876</c:v>
                </c:pt>
                <c:pt idx="262">
                  <c:v>20.669775148988151</c:v>
                </c:pt>
                <c:pt idx="263">
                  <c:v>17.522744998963507</c:v>
                </c:pt>
                <c:pt idx="264">
                  <c:v>16.372191386436853</c:v>
                </c:pt>
                <c:pt idx="265">
                  <c:v>15.949158142877685</c:v>
                </c:pt>
                <c:pt idx="266">
                  <c:v>14.887905772618129</c:v>
                </c:pt>
                <c:pt idx="267">
                  <c:v>14.508994818197255</c:v>
                </c:pt>
                <c:pt idx="268">
                  <c:v>15.176024413268346</c:v>
                </c:pt>
                <c:pt idx="269">
                  <c:v>16.058193580170549</c:v>
                </c:pt>
                <c:pt idx="270">
                  <c:v>16.428150175759161</c:v>
                </c:pt>
                <c:pt idx="271">
                  <c:v>16.8022390445445</c:v>
                </c:pt>
                <c:pt idx="272">
                  <c:v>16.3424562519189</c:v>
                </c:pt>
                <c:pt idx="273">
                  <c:v>17.33862924980092</c:v>
                </c:pt>
                <c:pt idx="274">
                  <c:v>18.525182777936148</c:v>
                </c:pt>
                <c:pt idx="275">
                  <c:v>19.700892046589534</c:v>
                </c:pt>
                <c:pt idx="276">
                  <c:v>20.507630744396732</c:v>
                </c:pt>
                <c:pt idx="277">
                  <c:v>20.240599967951574</c:v>
                </c:pt>
                <c:pt idx="278">
                  <c:v>20.549128629008813</c:v>
                </c:pt>
                <c:pt idx="279">
                  <c:v>20.487907479576364</c:v>
                </c:pt>
                <c:pt idx="280">
                  <c:v>19.533525962120176</c:v>
                </c:pt>
                <c:pt idx="281">
                  <c:v>16.876243509214479</c:v>
                </c:pt>
                <c:pt idx="282">
                  <c:v>14.835711797964848</c:v>
                </c:pt>
                <c:pt idx="283">
                  <c:v>14.799854373984379</c:v>
                </c:pt>
                <c:pt idx="284">
                  <c:v>12.890458797246771</c:v>
                </c:pt>
                <c:pt idx="285">
                  <c:v>12.274012532485605</c:v>
                </c:pt>
                <c:pt idx="286">
                  <c:v>12.849158984284689</c:v>
                </c:pt>
                <c:pt idx="287">
                  <c:v>13.100740590931718</c:v>
                </c:pt>
                <c:pt idx="288">
                  <c:v>13.523794814141761</c:v>
                </c:pt>
                <c:pt idx="289">
                  <c:v>14.887169173161887</c:v>
                </c:pt>
                <c:pt idx="290">
                  <c:v>16.330640562234709</c:v>
                </c:pt>
                <c:pt idx="291">
                  <c:v>16.301927351545839</c:v>
                </c:pt>
                <c:pt idx="292">
                  <c:v>16.399291456656545</c:v>
                </c:pt>
                <c:pt idx="293">
                  <c:v>16.020865090315368</c:v>
                </c:pt>
                <c:pt idx="294">
                  <c:v>70.613975353086445</c:v>
                </c:pt>
                <c:pt idx="295">
                  <c:v>61.041084276974132</c:v>
                </c:pt>
                <c:pt idx="296">
                  <c:v>39.434438481632618</c:v>
                </c:pt>
                <c:pt idx="297">
                  <c:v>18.988457080911807</c:v>
                </c:pt>
                <c:pt idx="298">
                  <c:v>16.820903096333502</c:v>
                </c:pt>
                <c:pt idx="299">
                  <c:v>16.44431172520191</c:v>
                </c:pt>
                <c:pt idx="300">
                  <c:v>16.707458900958525</c:v>
                </c:pt>
                <c:pt idx="301">
                  <c:v>17.314555835706454</c:v>
                </c:pt>
                <c:pt idx="302">
                  <c:v>15.302390829821677</c:v>
                </c:pt>
                <c:pt idx="303">
                  <c:v>13.08710663701252</c:v>
                </c:pt>
                <c:pt idx="304">
                  <c:v>13.722752389694747</c:v>
                </c:pt>
                <c:pt idx="305">
                  <c:v>14.959620005480765</c:v>
                </c:pt>
                <c:pt idx="306">
                  <c:v>12.451609773129098</c:v>
                </c:pt>
                <c:pt idx="307">
                  <c:v>12.708713067281321</c:v>
                </c:pt>
                <c:pt idx="308">
                  <c:v>13.207071206361997</c:v>
                </c:pt>
                <c:pt idx="309">
                  <c:v>11.682589062483915</c:v>
                </c:pt>
                <c:pt idx="310">
                  <c:v>13.62345331833939</c:v>
                </c:pt>
                <c:pt idx="311">
                  <c:v>17.075431541476728</c:v>
                </c:pt>
                <c:pt idx="312">
                  <c:v>18.099989241159633</c:v>
                </c:pt>
                <c:pt idx="313">
                  <c:v>15.892604604638088</c:v>
                </c:pt>
                <c:pt idx="314">
                  <c:v>23.308450711871551</c:v>
                </c:pt>
                <c:pt idx="315">
                  <c:v>25.539771862390833</c:v>
                </c:pt>
                <c:pt idx="316">
                  <c:v>27.215197084590571</c:v>
                </c:pt>
                <c:pt idx="317">
                  <c:v>20.515475620672831</c:v>
                </c:pt>
                <c:pt idx="318">
                  <c:v>14.172499597543991</c:v>
                </c:pt>
                <c:pt idx="319">
                  <c:v>19.569918762241333</c:v>
                </c:pt>
                <c:pt idx="320">
                  <c:v>31.984695222541635</c:v>
                </c:pt>
                <c:pt idx="321">
                  <c:v>31.237131846563255</c:v>
                </c:pt>
                <c:pt idx="322">
                  <c:v>37.110278647310473</c:v>
                </c:pt>
                <c:pt idx="323">
                  <c:v>43.725374664128651</c:v>
                </c:pt>
                <c:pt idx="324">
                  <c:v>9.6819438676904745</c:v>
                </c:pt>
                <c:pt idx="325">
                  <c:v>9.5022218917271619</c:v>
                </c:pt>
                <c:pt idx="326">
                  <c:v>9.2207222818540213</c:v>
                </c:pt>
                <c:pt idx="327">
                  <c:v>19.698670051572002</c:v>
                </c:pt>
                <c:pt idx="328">
                  <c:v>21.680863486842146</c:v>
                </c:pt>
                <c:pt idx="329">
                  <c:v>21.816956737403071</c:v>
                </c:pt>
                <c:pt idx="330">
                  <c:v>23.213825297777682</c:v>
                </c:pt>
                <c:pt idx="331">
                  <c:v>16.941904390186721</c:v>
                </c:pt>
                <c:pt idx="332">
                  <c:v>15.091651053014466</c:v>
                </c:pt>
                <c:pt idx="333">
                  <c:v>15.593734569258761</c:v>
                </c:pt>
                <c:pt idx="334">
                  <c:v>17.861303738430674</c:v>
                </c:pt>
                <c:pt idx="335">
                  <c:v>14.268892903686327</c:v>
                </c:pt>
                <c:pt idx="336">
                  <c:v>13.431513555791899</c:v>
                </c:pt>
                <c:pt idx="337">
                  <c:v>14.34772239775597</c:v>
                </c:pt>
                <c:pt idx="338">
                  <c:v>14.647272905525128</c:v>
                </c:pt>
                <c:pt idx="339">
                  <c:v>14.765203163765344</c:v>
                </c:pt>
                <c:pt idx="340">
                  <c:v>13.817310886110338</c:v>
                </c:pt>
                <c:pt idx="341">
                  <c:v>12.617825371256863</c:v>
                </c:pt>
                <c:pt idx="342">
                  <c:v>12.941600455570638</c:v>
                </c:pt>
                <c:pt idx="343">
                  <c:v>13.033180970997892</c:v>
                </c:pt>
                <c:pt idx="344">
                  <c:v>12.479999870411834</c:v>
                </c:pt>
                <c:pt idx="345">
                  <c:v>12.987643015804373</c:v>
                </c:pt>
                <c:pt idx="346">
                  <c:v>13.108930129799841</c:v>
                </c:pt>
                <c:pt idx="347">
                  <c:v>12.748741785911379</c:v>
                </c:pt>
                <c:pt idx="348">
                  <c:v>14.623191576684079</c:v>
                </c:pt>
                <c:pt idx="349">
                  <c:v>11.90098002286072</c:v>
                </c:pt>
                <c:pt idx="350">
                  <c:v>11.286798576077073</c:v>
                </c:pt>
                <c:pt idx="351">
                  <c:v>10.171787770329464</c:v>
                </c:pt>
                <c:pt idx="352">
                  <c:v>10.072623722753551</c:v>
                </c:pt>
                <c:pt idx="353">
                  <c:v>9.7570343158051784</c:v>
                </c:pt>
                <c:pt idx="354">
                  <c:v>9.8876908295778545</c:v>
                </c:pt>
                <c:pt idx="355">
                  <c:v>9.7743760714663441</c:v>
                </c:pt>
                <c:pt idx="356">
                  <c:v>9.3392751101764979</c:v>
                </c:pt>
                <c:pt idx="357">
                  <c:v>9.3488626842564244</c:v>
                </c:pt>
                <c:pt idx="358">
                  <c:v>9.765366282196748</c:v>
                </c:pt>
                <c:pt idx="359">
                  <c:v>10.370335329669286</c:v>
                </c:pt>
                <c:pt idx="360">
                  <c:v>10.304167912979738</c:v>
                </c:pt>
                <c:pt idx="361">
                  <c:v>10.097803230113824</c:v>
                </c:pt>
                <c:pt idx="362">
                  <c:v>10.17529168540988</c:v>
                </c:pt>
                <c:pt idx="363">
                  <c:v>10.657105835104689</c:v>
                </c:pt>
                <c:pt idx="364">
                  <c:v>10.177897076571456</c:v>
                </c:pt>
                <c:pt idx="365">
                  <c:v>9.984420208176207</c:v>
                </c:pt>
                <c:pt idx="366">
                  <c:v>10.463586670961552</c:v>
                </c:pt>
                <c:pt idx="367">
                  <c:v>10.301059491652406</c:v>
                </c:pt>
                <c:pt idx="368">
                  <c:v>9.8715777209424225</c:v>
                </c:pt>
                <c:pt idx="369">
                  <c:v>10.658822076587802</c:v>
                </c:pt>
                <c:pt idx="370">
                  <c:v>10.445623989330626</c:v>
                </c:pt>
                <c:pt idx="371">
                  <c:v>10.299942982778298</c:v>
                </c:pt>
                <c:pt idx="372">
                  <c:v>9.9729470184130893</c:v>
                </c:pt>
                <c:pt idx="373">
                  <c:v>9.8296154337736077</c:v>
                </c:pt>
                <c:pt idx="374">
                  <c:v>9.8002549645807839</c:v>
                </c:pt>
                <c:pt idx="375">
                  <c:v>9.7802821209958601</c:v>
                </c:pt>
                <c:pt idx="376">
                  <c:v>9.7439576037840627</c:v>
                </c:pt>
                <c:pt idx="377">
                  <c:v>9.711173483033221</c:v>
                </c:pt>
                <c:pt idx="378">
                  <c:v>9.8280443009363125</c:v>
                </c:pt>
                <c:pt idx="379">
                  <c:v>9.6628585501309914</c:v>
                </c:pt>
                <c:pt idx="380">
                  <c:v>8.7397676189109426</c:v>
                </c:pt>
                <c:pt idx="381">
                  <c:v>8.2591100591841595</c:v>
                </c:pt>
                <c:pt idx="382">
                  <c:v>8.1620700101062535</c:v>
                </c:pt>
                <c:pt idx="383">
                  <c:v>7.8274531178146098</c:v>
                </c:pt>
                <c:pt idx="384">
                  <c:v>7.7063054980359889</c:v>
                </c:pt>
                <c:pt idx="385">
                  <c:v>7.7987041280997813</c:v>
                </c:pt>
                <c:pt idx="386">
                  <c:v>8.0391353948757533</c:v>
                </c:pt>
                <c:pt idx="387">
                  <c:v>7.7228530432202875</c:v>
                </c:pt>
                <c:pt idx="388">
                  <c:v>7.7357957409955729</c:v>
                </c:pt>
                <c:pt idx="389">
                  <c:v>7.8472883598295367</c:v>
                </c:pt>
                <c:pt idx="390">
                  <c:v>7.6391470601602007</c:v>
                </c:pt>
                <c:pt idx="391">
                  <c:v>7.5150228762468751</c:v>
                </c:pt>
                <c:pt idx="392">
                  <c:v>7.4349116896186791</c:v>
                </c:pt>
                <c:pt idx="393">
                  <c:v>7.5155887624159226</c:v>
                </c:pt>
                <c:pt idx="394">
                  <c:v>7.4825605113389821</c:v>
                </c:pt>
                <c:pt idx="395">
                  <c:v>7.550011188271923</c:v>
                </c:pt>
                <c:pt idx="396">
                  <c:v>7.6816367997610442</c:v>
                </c:pt>
                <c:pt idx="397">
                  <c:v>7.4201248127183987</c:v>
                </c:pt>
                <c:pt idx="398">
                  <c:v>7.2011902311566889</c:v>
                </c:pt>
                <c:pt idx="399">
                  <c:v>7.1657217853156423</c:v>
                </c:pt>
                <c:pt idx="400">
                  <c:v>7.3323959373131267</c:v>
                </c:pt>
                <c:pt idx="401">
                  <c:v>7.3429389105591056</c:v>
                </c:pt>
                <c:pt idx="402">
                  <c:v>7.420097197778075</c:v>
                </c:pt>
                <c:pt idx="403">
                  <c:v>7.5482888831266708</c:v>
                </c:pt>
                <c:pt idx="404">
                  <c:v>7.5544202467754475</c:v>
                </c:pt>
                <c:pt idx="405">
                  <c:v>7.8737817561168191</c:v>
                </c:pt>
                <c:pt idx="406">
                  <c:v>7.2407790258121967</c:v>
                </c:pt>
                <c:pt idx="407">
                  <c:v>7.1679475015193086</c:v>
                </c:pt>
                <c:pt idx="408">
                  <c:v>7.3275024136938889</c:v>
                </c:pt>
                <c:pt idx="409">
                  <c:v>7.5076093663297101</c:v>
                </c:pt>
                <c:pt idx="410">
                  <c:v>7.327345121324389</c:v>
                </c:pt>
                <c:pt idx="411">
                  <c:v>7.4738795368044268</c:v>
                </c:pt>
                <c:pt idx="412">
                  <c:v>7.7743524708677629</c:v>
                </c:pt>
                <c:pt idx="413">
                  <c:v>7.8727987850521437</c:v>
                </c:pt>
                <c:pt idx="414">
                  <c:v>10.344663874664922</c:v>
                </c:pt>
                <c:pt idx="415">
                  <c:v>12.59476848058276</c:v>
                </c:pt>
                <c:pt idx="416">
                  <c:v>11.495135261878062</c:v>
                </c:pt>
                <c:pt idx="417">
                  <c:v>8.755821963946433</c:v>
                </c:pt>
                <c:pt idx="418">
                  <c:v>8.0065338301626081</c:v>
                </c:pt>
                <c:pt idx="419">
                  <c:v>7.7874279149379548</c:v>
                </c:pt>
                <c:pt idx="420">
                  <c:v>7.2199793738997133</c:v>
                </c:pt>
                <c:pt idx="421">
                  <c:v>7.4561896000003216</c:v>
                </c:pt>
                <c:pt idx="422">
                  <c:v>7.5924875796486413</c:v>
                </c:pt>
                <c:pt idx="423">
                  <c:v>7.3679633312982844</c:v>
                </c:pt>
                <c:pt idx="424">
                  <c:v>7.4901622080015278</c:v>
                </c:pt>
                <c:pt idx="425">
                  <c:v>7.3651266609017645</c:v>
                </c:pt>
                <c:pt idx="426">
                  <c:v>7.3153055617962197</c:v>
                </c:pt>
                <c:pt idx="427">
                  <c:v>7.3187663213038121</c:v>
                </c:pt>
                <c:pt idx="428">
                  <c:v>7.3222799383277826</c:v>
                </c:pt>
                <c:pt idx="429">
                  <c:v>7.2879894218887458</c:v>
                </c:pt>
                <c:pt idx="430">
                  <c:v>7.2884976298840982</c:v>
                </c:pt>
                <c:pt idx="431">
                  <c:v>7.2064379228223618</c:v>
                </c:pt>
                <c:pt idx="432">
                  <c:v>7.1382578041373126</c:v>
                </c:pt>
                <c:pt idx="433">
                  <c:v>7.1525256893796918</c:v>
                </c:pt>
                <c:pt idx="434">
                  <c:v>7.1875338175698333</c:v>
                </c:pt>
                <c:pt idx="435">
                  <c:v>7.1458740982763693</c:v>
                </c:pt>
                <c:pt idx="436">
                  <c:v>7.1130125454593482</c:v>
                </c:pt>
                <c:pt idx="437">
                  <c:v>7.1836821709829204</c:v>
                </c:pt>
                <c:pt idx="438">
                  <c:v>7.2113334706847461</c:v>
                </c:pt>
                <c:pt idx="439">
                  <c:v>7.1123986059154261</c:v>
                </c:pt>
                <c:pt idx="440">
                  <c:v>7.0931712746515068</c:v>
                </c:pt>
                <c:pt idx="441">
                  <c:v>7.1157329850035831</c:v>
                </c:pt>
                <c:pt idx="442">
                  <c:v>7.0431877865342436</c:v>
                </c:pt>
                <c:pt idx="443">
                  <c:v>6.9539336791286903</c:v>
                </c:pt>
                <c:pt idx="444">
                  <c:v>6.8619129635494689</c:v>
                </c:pt>
                <c:pt idx="445">
                  <c:v>6.9947097078757361</c:v>
                </c:pt>
                <c:pt idx="446">
                  <c:v>6.8362506935715102</c:v>
                </c:pt>
                <c:pt idx="447">
                  <c:v>6.9198605066211778</c:v>
                </c:pt>
                <c:pt idx="448">
                  <c:v>6.8687127725331978</c:v>
                </c:pt>
                <c:pt idx="449">
                  <c:v>6.8694543437196476</c:v>
                </c:pt>
                <c:pt idx="450">
                  <c:v>6.6954654230163895</c:v>
                </c:pt>
                <c:pt idx="451">
                  <c:v>6.4818319108377596</c:v>
                </c:pt>
                <c:pt idx="452">
                  <c:v>6.2816128080385285</c:v>
                </c:pt>
                <c:pt idx="453">
                  <c:v>7.0457684613221181</c:v>
                </c:pt>
                <c:pt idx="454">
                  <c:v>9.6599253431376919</c:v>
                </c:pt>
                <c:pt idx="455">
                  <c:v>8.5896767254983022</c:v>
                </c:pt>
                <c:pt idx="456">
                  <c:v>7.0784893996877472</c:v>
                </c:pt>
                <c:pt idx="457">
                  <c:v>6.8243216673315921</c:v>
                </c:pt>
                <c:pt idx="458">
                  <c:v>6.6147137155501907</c:v>
                </c:pt>
                <c:pt idx="459">
                  <c:v>6.5421421600198784</c:v>
                </c:pt>
                <c:pt idx="460">
                  <c:v>6.661835303473099</c:v>
                </c:pt>
                <c:pt idx="461">
                  <c:v>7.0337152775518046</c:v>
                </c:pt>
                <c:pt idx="462">
                  <c:v>7.9979821295634803</c:v>
                </c:pt>
                <c:pt idx="463">
                  <c:v>8.8628047151636586</c:v>
                </c:pt>
                <c:pt idx="464">
                  <c:v>9.4728260523217074</c:v>
                </c:pt>
                <c:pt idx="465">
                  <c:v>10.480022231322977</c:v>
                </c:pt>
                <c:pt idx="466">
                  <c:v>11.107642828292466</c:v>
                </c:pt>
                <c:pt idx="467">
                  <c:v>10.621697638380427</c:v>
                </c:pt>
                <c:pt idx="468">
                  <c:v>11.065383064239029</c:v>
                </c:pt>
                <c:pt idx="469">
                  <c:v>13.21715395023662</c:v>
                </c:pt>
                <c:pt idx="470">
                  <c:v>12.926554449534956</c:v>
                </c:pt>
                <c:pt idx="471">
                  <c:v>9.8234818931447645</c:v>
                </c:pt>
                <c:pt idx="472">
                  <c:v>6.6145435064790208</c:v>
                </c:pt>
                <c:pt idx="473">
                  <c:v>5.0129710662724065</c:v>
                </c:pt>
                <c:pt idx="474">
                  <c:v>4.7629462712595778</c:v>
                </c:pt>
                <c:pt idx="475">
                  <c:v>5.0447420953071767</c:v>
                </c:pt>
                <c:pt idx="476">
                  <c:v>5.6810751647376803</c:v>
                </c:pt>
                <c:pt idx="477">
                  <c:v>5.1330573350833388</c:v>
                </c:pt>
                <c:pt idx="478">
                  <c:v>5.2699138179720579</c:v>
                </c:pt>
                <c:pt idx="479">
                  <c:v>6.1813048184903057</c:v>
                </c:pt>
                <c:pt idx="480">
                  <c:v>6.4721957485765484</c:v>
                </c:pt>
                <c:pt idx="481">
                  <c:v>6.8684085321362769</c:v>
                </c:pt>
                <c:pt idx="482">
                  <c:v>7.4586162412260162</c:v>
                </c:pt>
                <c:pt idx="483">
                  <c:v>7.8754351485972141</c:v>
                </c:pt>
                <c:pt idx="484">
                  <c:v>7.7740253606097429</c:v>
                </c:pt>
                <c:pt idx="485">
                  <c:v>8.2306013137585516</c:v>
                </c:pt>
                <c:pt idx="486">
                  <c:v>8.5720563327030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48-4257-B899-29A495864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5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50C'!$R$14:$R$815</c:f>
              <c:numCache>
                <c:formatCode>0.0</c:formatCode>
                <c:ptCount val="802"/>
                <c:pt idx="0">
                  <c:v>0.9186995237687321</c:v>
                </c:pt>
                <c:pt idx="1">
                  <c:v>1.7942377997953274</c:v>
                </c:pt>
                <c:pt idx="2">
                  <c:v>2.4421640861539711</c:v>
                </c:pt>
                <c:pt idx="3">
                  <c:v>2.9644027419150514</c:v>
                </c:pt>
                <c:pt idx="4">
                  <c:v>3.0141564495308568</c:v>
                </c:pt>
                <c:pt idx="5">
                  <c:v>3.7285449357008194</c:v>
                </c:pt>
                <c:pt idx="6">
                  <c:v>3.1894981476238646</c:v>
                </c:pt>
                <c:pt idx="7">
                  <c:v>2.4176300904725947</c:v>
                </c:pt>
                <c:pt idx="8">
                  <c:v>3.5337678695739472</c:v>
                </c:pt>
                <c:pt idx="9">
                  <c:v>3.508635302670124</c:v>
                </c:pt>
                <c:pt idx="10">
                  <c:v>4.32212905494554</c:v>
                </c:pt>
                <c:pt idx="11">
                  <c:v>5.046384361575238</c:v>
                </c:pt>
                <c:pt idx="12">
                  <c:v>9.8976793417083808</c:v>
                </c:pt>
                <c:pt idx="13">
                  <c:v>2.9826144493338633</c:v>
                </c:pt>
                <c:pt idx="14">
                  <c:v>14.237155460927239</c:v>
                </c:pt>
                <c:pt idx="15">
                  <c:v>3.1263946816342751</c:v>
                </c:pt>
                <c:pt idx="16">
                  <c:v>4.7307712214396922</c:v>
                </c:pt>
                <c:pt idx="17">
                  <c:v>2.8326674494284059</c:v>
                </c:pt>
                <c:pt idx="18">
                  <c:v>3.7125385124211387</c:v>
                </c:pt>
                <c:pt idx="19">
                  <c:v>3.1543040506138409</c:v>
                </c:pt>
                <c:pt idx="20">
                  <c:v>2.4767725457850371</c:v>
                </c:pt>
                <c:pt idx="21">
                  <c:v>9.1718826533142934</c:v>
                </c:pt>
                <c:pt idx="22">
                  <c:v>2.0726919134762212</c:v>
                </c:pt>
                <c:pt idx="23">
                  <c:v>2.6453083426540696</c:v>
                </c:pt>
                <c:pt idx="24">
                  <c:v>1.7781486212941098</c:v>
                </c:pt>
                <c:pt idx="25">
                  <c:v>2.7500565863496291</c:v>
                </c:pt>
                <c:pt idx="26">
                  <c:v>5.6456126232721653</c:v>
                </c:pt>
                <c:pt idx="27">
                  <c:v>7.3634664025384335</c:v>
                </c:pt>
                <c:pt idx="28">
                  <c:v>8.5184534838375914</c:v>
                </c:pt>
                <c:pt idx="29">
                  <c:v>4.4197216411354772</c:v>
                </c:pt>
                <c:pt idx="30">
                  <c:v>6.0603780925563786</c:v>
                </c:pt>
                <c:pt idx="31">
                  <c:v>6.3612396624855156</c:v>
                </c:pt>
                <c:pt idx="32">
                  <c:v>2.6824406452817842</c:v>
                </c:pt>
                <c:pt idx="33">
                  <c:v>2.7662332734239343</c:v>
                </c:pt>
                <c:pt idx="34">
                  <c:v>2.2614611696386158</c:v>
                </c:pt>
                <c:pt idx="35">
                  <c:v>2.5242796819119095</c:v>
                </c:pt>
                <c:pt idx="36">
                  <c:v>2.796785842232528</c:v>
                </c:pt>
                <c:pt idx="37">
                  <c:v>8.5013129122806091E-3</c:v>
                </c:pt>
                <c:pt idx="38">
                  <c:v>2.1887731909820838</c:v>
                </c:pt>
                <c:pt idx="39">
                  <c:v>7.0016328399526495</c:v>
                </c:pt>
                <c:pt idx="40">
                  <c:v>7.3083949662494003</c:v>
                </c:pt>
                <c:pt idx="41">
                  <c:v>4.5967591018211991</c:v>
                </c:pt>
                <c:pt idx="42">
                  <c:v>2.6946583319779056</c:v>
                </c:pt>
                <c:pt idx="43">
                  <c:v>2.9885147431057781</c:v>
                </c:pt>
                <c:pt idx="44">
                  <c:v>3.5501970947912116</c:v>
                </c:pt>
                <c:pt idx="45">
                  <c:v>6.7580936279385746</c:v>
                </c:pt>
                <c:pt idx="46">
                  <c:v>4.1952252166083337</c:v>
                </c:pt>
                <c:pt idx="47">
                  <c:v>4.3993520944267175</c:v>
                </c:pt>
                <c:pt idx="48">
                  <c:v>4.1656885722087242</c:v>
                </c:pt>
                <c:pt idx="49">
                  <c:v>4.6374670949122221</c:v>
                </c:pt>
                <c:pt idx="50">
                  <c:v>3.41156573339028</c:v>
                </c:pt>
                <c:pt idx="51">
                  <c:v>2.7018131495584918</c:v>
                </c:pt>
                <c:pt idx="52">
                  <c:v>2.2350397323815963</c:v>
                </c:pt>
                <c:pt idx="53">
                  <c:v>2.2737622607153098</c:v>
                </c:pt>
                <c:pt idx="54">
                  <c:v>2.4040920477396828</c:v>
                </c:pt>
                <c:pt idx="55">
                  <c:v>2.1730446536968167</c:v>
                </c:pt>
                <c:pt idx="56">
                  <c:v>2.015520778646533</c:v>
                </c:pt>
                <c:pt idx="57">
                  <c:v>1.4131493297657283</c:v>
                </c:pt>
                <c:pt idx="58">
                  <c:v>2.782484039624797</c:v>
                </c:pt>
                <c:pt idx="59">
                  <c:v>13.687417650300256</c:v>
                </c:pt>
                <c:pt idx="60">
                  <c:v>5.6182820479375204</c:v>
                </c:pt>
                <c:pt idx="61">
                  <c:v>4.2894718457465482</c:v>
                </c:pt>
                <c:pt idx="62">
                  <c:v>3.4882908868855145</c:v>
                </c:pt>
                <c:pt idx="63">
                  <c:v>4.7529175567267385</c:v>
                </c:pt>
                <c:pt idx="64">
                  <c:v>2.6544688476540501</c:v>
                </c:pt>
                <c:pt idx="65">
                  <c:v>0.97266331876470069</c:v>
                </c:pt>
                <c:pt idx="66">
                  <c:v>1.0092469607533165</c:v>
                </c:pt>
                <c:pt idx="67">
                  <c:v>2.7871923788997854</c:v>
                </c:pt>
                <c:pt idx="68">
                  <c:v>4.438847952371848</c:v>
                </c:pt>
                <c:pt idx="69">
                  <c:v>3.7317079253091112</c:v>
                </c:pt>
                <c:pt idx="70">
                  <c:v>2.9481267483126605</c:v>
                </c:pt>
                <c:pt idx="71">
                  <c:v>0.86510320107264449</c:v>
                </c:pt>
                <c:pt idx="72">
                  <c:v>0.50796384948844464</c:v>
                </c:pt>
                <c:pt idx="73">
                  <c:v>1.4493681707221791</c:v>
                </c:pt>
                <c:pt idx="74">
                  <c:v>2.6323883450213343</c:v>
                </c:pt>
                <c:pt idx="75">
                  <c:v>1.6560241842519499</c:v>
                </c:pt>
                <c:pt idx="76">
                  <c:v>0.73281888426219044</c:v>
                </c:pt>
                <c:pt idx="77">
                  <c:v>1.4208140758323253</c:v>
                </c:pt>
                <c:pt idx="78">
                  <c:v>2.5208327154738854</c:v>
                </c:pt>
                <c:pt idx="79">
                  <c:v>2.1684983613009989</c:v>
                </c:pt>
                <c:pt idx="80">
                  <c:v>2.5466655520848227</c:v>
                </c:pt>
                <c:pt idx="81">
                  <c:v>2.8537780292617931</c:v>
                </c:pt>
                <c:pt idx="82">
                  <c:v>2.7313318553769905</c:v>
                </c:pt>
                <c:pt idx="83">
                  <c:v>2.7855344478461084</c:v>
                </c:pt>
                <c:pt idx="84">
                  <c:v>1.9311672433877145</c:v>
                </c:pt>
                <c:pt idx="85">
                  <c:v>2.22790469781759</c:v>
                </c:pt>
                <c:pt idx="86">
                  <c:v>3.1467865739724497</c:v>
                </c:pt>
                <c:pt idx="87">
                  <c:v>2.7624431114723738</c:v>
                </c:pt>
                <c:pt idx="88">
                  <c:v>1.3076648272747404</c:v>
                </c:pt>
                <c:pt idx="89">
                  <c:v>2.1326670294274148</c:v>
                </c:pt>
                <c:pt idx="90">
                  <c:v>2.2348682117891978</c:v>
                </c:pt>
                <c:pt idx="91">
                  <c:v>2.1714975685772511</c:v>
                </c:pt>
                <c:pt idx="92">
                  <c:v>1.6261928544773188</c:v>
                </c:pt>
                <c:pt idx="93">
                  <c:v>2.3125849233179325</c:v>
                </c:pt>
                <c:pt idx="94">
                  <c:v>1.8939991443910966</c:v>
                </c:pt>
                <c:pt idx="95">
                  <c:v>2.6746034437285418</c:v>
                </c:pt>
                <c:pt idx="96">
                  <c:v>1.6467784246712964</c:v>
                </c:pt>
                <c:pt idx="97">
                  <c:v>1.3362852883041711</c:v>
                </c:pt>
                <c:pt idx="98">
                  <c:v>1.7975453641763424</c:v>
                </c:pt>
                <c:pt idx="99">
                  <c:v>2.367960558168134</c:v>
                </c:pt>
                <c:pt idx="100">
                  <c:v>2.320576206393544</c:v>
                </c:pt>
                <c:pt idx="101">
                  <c:v>1.9592535560591644</c:v>
                </c:pt>
                <c:pt idx="102">
                  <c:v>0.96800497210090852</c:v>
                </c:pt>
                <c:pt idx="103">
                  <c:v>0.60893788843916996</c:v>
                </c:pt>
                <c:pt idx="104">
                  <c:v>1.3958825310210394</c:v>
                </c:pt>
                <c:pt idx="105">
                  <c:v>1.8723566538303587</c:v>
                </c:pt>
                <c:pt idx="106">
                  <c:v>1.4785234106119103</c:v>
                </c:pt>
                <c:pt idx="107">
                  <c:v>1.8215024659363164</c:v>
                </c:pt>
                <c:pt idx="108">
                  <c:v>0.95055124242214606</c:v>
                </c:pt>
                <c:pt idx="109">
                  <c:v>1.2170498932904954</c:v>
                </c:pt>
                <c:pt idx="110">
                  <c:v>0.79191634190883198</c:v>
                </c:pt>
                <c:pt idx="111">
                  <c:v>1.1317341199837891</c:v>
                </c:pt>
                <c:pt idx="112">
                  <c:v>1.3646695786804599</c:v>
                </c:pt>
                <c:pt idx="113">
                  <c:v>1.0077069533083167</c:v>
                </c:pt>
                <c:pt idx="114">
                  <c:v>1.6159476875579351</c:v>
                </c:pt>
                <c:pt idx="115">
                  <c:v>0.84876299500438113</c:v>
                </c:pt>
                <c:pt idx="116">
                  <c:v>1.1779494061428684</c:v>
                </c:pt>
                <c:pt idx="117">
                  <c:v>1.0123229318331182</c:v>
                </c:pt>
                <c:pt idx="118">
                  <c:v>1.3984910852966477</c:v>
                </c:pt>
                <c:pt idx="119">
                  <c:v>1.2035064802687341</c:v>
                </c:pt>
                <c:pt idx="120">
                  <c:v>1.5275838471025573</c:v>
                </c:pt>
                <c:pt idx="121">
                  <c:v>2.0393411794176792</c:v>
                </c:pt>
                <c:pt idx="122">
                  <c:v>1.3572596602752063</c:v>
                </c:pt>
                <c:pt idx="123">
                  <c:v>1.0276343045540099</c:v>
                </c:pt>
                <c:pt idx="124">
                  <c:v>1.2187927754326695</c:v>
                </c:pt>
                <c:pt idx="125">
                  <c:v>1.5841362275561801</c:v>
                </c:pt>
                <c:pt idx="126">
                  <c:v>1.8557421754658046</c:v>
                </c:pt>
                <c:pt idx="127">
                  <c:v>1.7877398845260035</c:v>
                </c:pt>
                <c:pt idx="128">
                  <c:v>1.7296132918671565</c:v>
                </c:pt>
                <c:pt idx="129">
                  <c:v>1.4338434237660065</c:v>
                </c:pt>
                <c:pt idx="130">
                  <c:v>1.471702702460393</c:v>
                </c:pt>
                <c:pt idx="131">
                  <c:v>1.5226044002329988</c:v>
                </c:pt>
                <c:pt idx="132">
                  <c:v>1.4800368873244789</c:v>
                </c:pt>
                <c:pt idx="133">
                  <c:v>1.463057795135301</c:v>
                </c:pt>
                <c:pt idx="134">
                  <c:v>1.3401013878770269</c:v>
                </c:pt>
                <c:pt idx="135">
                  <c:v>1.4311194578904949</c:v>
                </c:pt>
                <c:pt idx="136">
                  <c:v>1.5499829131122316</c:v>
                </c:pt>
                <c:pt idx="137">
                  <c:v>1.7070140835325796</c:v>
                </c:pt>
                <c:pt idx="138">
                  <c:v>2.1157996461640782</c:v>
                </c:pt>
                <c:pt idx="139">
                  <c:v>1.4564269533372893</c:v>
                </c:pt>
                <c:pt idx="140">
                  <c:v>0.68201963987262948</c:v>
                </c:pt>
                <c:pt idx="141">
                  <c:v>0.64657577770759567</c:v>
                </c:pt>
                <c:pt idx="142">
                  <c:v>0.90216273661616908</c:v>
                </c:pt>
                <c:pt idx="143">
                  <c:v>1.191710645026246</c:v>
                </c:pt>
                <c:pt idx="144">
                  <c:v>1.4698214150569544</c:v>
                </c:pt>
                <c:pt idx="145">
                  <c:v>1.425474895782024</c:v>
                </c:pt>
                <c:pt idx="146">
                  <c:v>1.2092211371019335</c:v>
                </c:pt>
                <c:pt idx="147">
                  <c:v>1.2273190160877743</c:v>
                </c:pt>
                <c:pt idx="148">
                  <c:v>1.2988592207264953</c:v>
                </c:pt>
                <c:pt idx="149">
                  <c:v>1.3853224314218724</c:v>
                </c:pt>
                <c:pt idx="150">
                  <c:v>1.4765240270678415</c:v>
                </c:pt>
                <c:pt idx="151">
                  <c:v>1.723107759977812</c:v>
                </c:pt>
                <c:pt idx="152">
                  <c:v>1.887965030089426</c:v>
                </c:pt>
                <c:pt idx="153">
                  <c:v>1.893986476831977</c:v>
                </c:pt>
                <c:pt idx="154">
                  <c:v>2.0416665211747023</c:v>
                </c:pt>
                <c:pt idx="155">
                  <c:v>2.1107630826167521</c:v>
                </c:pt>
                <c:pt idx="156">
                  <c:v>2.0557095881130274</c:v>
                </c:pt>
                <c:pt idx="157">
                  <c:v>2.0347513129498616</c:v>
                </c:pt>
                <c:pt idx="158">
                  <c:v>1.9359084221747571</c:v>
                </c:pt>
                <c:pt idx="159">
                  <c:v>1.9211669512614942</c:v>
                </c:pt>
                <c:pt idx="160">
                  <c:v>2.0162428153514189</c:v>
                </c:pt>
                <c:pt idx="161">
                  <c:v>1.8908480822909222</c:v>
                </c:pt>
                <c:pt idx="162">
                  <c:v>1.8270128317003147</c:v>
                </c:pt>
                <c:pt idx="163">
                  <c:v>1.883310818062063</c:v>
                </c:pt>
                <c:pt idx="164">
                  <c:v>1.9319282405422886</c:v>
                </c:pt>
                <c:pt idx="165">
                  <c:v>1.8650730359950658</c:v>
                </c:pt>
                <c:pt idx="166">
                  <c:v>1.8341843371335054</c:v>
                </c:pt>
                <c:pt idx="167">
                  <c:v>1.7991235090448292</c:v>
                </c:pt>
                <c:pt idx="168">
                  <c:v>1.8211736858418255</c:v>
                </c:pt>
                <c:pt idx="169">
                  <c:v>1.8005677190156291</c:v>
                </c:pt>
                <c:pt idx="170">
                  <c:v>1.6973507758826758</c:v>
                </c:pt>
                <c:pt idx="171">
                  <c:v>1.6744358852345747</c:v>
                </c:pt>
                <c:pt idx="172">
                  <c:v>1.6657671393788338</c:v>
                </c:pt>
                <c:pt idx="173">
                  <c:v>1.6977835150987022</c:v>
                </c:pt>
                <c:pt idx="174">
                  <c:v>1.6859332832936447</c:v>
                </c:pt>
                <c:pt idx="175">
                  <c:v>1.7325627159050097</c:v>
                </c:pt>
                <c:pt idx="176">
                  <c:v>1.9268101692211734</c:v>
                </c:pt>
                <c:pt idx="177">
                  <c:v>1.9538787698826083</c:v>
                </c:pt>
                <c:pt idx="178">
                  <c:v>1.8808876074887955</c:v>
                </c:pt>
                <c:pt idx="179">
                  <c:v>1.812305718711648</c:v>
                </c:pt>
                <c:pt idx="180">
                  <c:v>1.8039117017694526</c:v>
                </c:pt>
                <c:pt idx="181">
                  <c:v>1.6635794093982783</c:v>
                </c:pt>
                <c:pt idx="182">
                  <c:v>1.9580691825116248</c:v>
                </c:pt>
                <c:pt idx="183">
                  <c:v>2.0056583067794533</c:v>
                </c:pt>
                <c:pt idx="184">
                  <c:v>1.7989603324339318</c:v>
                </c:pt>
                <c:pt idx="185">
                  <c:v>1.7317985650099601</c:v>
                </c:pt>
                <c:pt idx="186">
                  <c:v>0.93087566243185027</c:v>
                </c:pt>
                <c:pt idx="187">
                  <c:v>0.83337217358343141</c:v>
                </c:pt>
                <c:pt idx="188">
                  <c:v>1.1075986085324123</c:v>
                </c:pt>
                <c:pt idx="189">
                  <c:v>1.8046969505169923</c:v>
                </c:pt>
                <c:pt idx="190">
                  <c:v>2.1501445317002568</c:v>
                </c:pt>
                <c:pt idx="191">
                  <c:v>2.8023471928556387</c:v>
                </c:pt>
                <c:pt idx="192">
                  <c:v>2.4283056087257884</c:v>
                </c:pt>
                <c:pt idx="193">
                  <c:v>2.9394567224103736</c:v>
                </c:pt>
                <c:pt idx="194">
                  <c:v>2.6332982165227903</c:v>
                </c:pt>
                <c:pt idx="195">
                  <c:v>2.3184256943014976</c:v>
                </c:pt>
                <c:pt idx="196">
                  <c:v>2.3638693729194227</c:v>
                </c:pt>
                <c:pt idx="197">
                  <c:v>2.5328224925318685</c:v>
                </c:pt>
                <c:pt idx="198">
                  <c:v>3.0451631705662372</c:v>
                </c:pt>
                <c:pt idx="199">
                  <c:v>3.0060402595432483</c:v>
                </c:pt>
                <c:pt idx="200">
                  <c:v>2.9459168363932497</c:v>
                </c:pt>
                <c:pt idx="201">
                  <c:v>3.021627024350146</c:v>
                </c:pt>
                <c:pt idx="202">
                  <c:v>2.9406588078420595</c:v>
                </c:pt>
                <c:pt idx="203">
                  <c:v>2.9386211686469363</c:v>
                </c:pt>
                <c:pt idx="204">
                  <c:v>2.8843698522989736</c:v>
                </c:pt>
                <c:pt idx="205">
                  <c:v>2.8955138266787404</c:v>
                </c:pt>
                <c:pt idx="206">
                  <c:v>2.9370852630747839</c:v>
                </c:pt>
                <c:pt idx="207">
                  <c:v>3.1113041640285544</c:v>
                </c:pt>
                <c:pt idx="208">
                  <c:v>2.8824500017332855</c:v>
                </c:pt>
                <c:pt idx="209">
                  <c:v>2.6652425836321809</c:v>
                </c:pt>
                <c:pt idx="210">
                  <c:v>2.3372594007856575</c:v>
                </c:pt>
                <c:pt idx="211">
                  <c:v>2.5227347741708308</c:v>
                </c:pt>
                <c:pt idx="212">
                  <c:v>2.6756509131079831</c:v>
                </c:pt>
                <c:pt idx="213">
                  <c:v>3.1873411449458837</c:v>
                </c:pt>
                <c:pt idx="214">
                  <c:v>4.4836333290624042</c:v>
                </c:pt>
                <c:pt idx="215">
                  <c:v>4.9371930238681978</c:v>
                </c:pt>
                <c:pt idx="216">
                  <c:v>3.7507217848969425</c:v>
                </c:pt>
                <c:pt idx="217">
                  <c:v>3.9005517810074304</c:v>
                </c:pt>
                <c:pt idx="218">
                  <c:v>4.6296293236558341</c:v>
                </c:pt>
                <c:pt idx="219">
                  <c:v>3.4681268151468498</c:v>
                </c:pt>
                <c:pt idx="220">
                  <c:v>3.5734090320668752</c:v>
                </c:pt>
                <c:pt idx="221">
                  <c:v>3.9221413999271184</c:v>
                </c:pt>
                <c:pt idx="222">
                  <c:v>3.7011416452331907</c:v>
                </c:pt>
                <c:pt idx="223">
                  <c:v>3.2722863716821955</c:v>
                </c:pt>
                <c:pt idx="224">
                  <c:v>3.7227088759907101</c:v>
                </c:pt>
                <c:pt idx="225">
                  <c:v>3.2911392381403268</c:v>
                </c:pt>
                <c:pt idx="226">
                  <c:v>3.3035590082787163</c:v>
                </c:pt>
                <c:pt idx="227">
                  <c:v>3.4027333751277413</c:v>
                </c:pt>
                <c:pt idx="228">
                  <c:v>3.6927306393945565</c:v>
                </c:pt>
                <c:pt idx="229">
                  <c:v>3.2632852707913917</c:v>
                </c:pt>
                <c:pt idx="230">
                  <c:v>4.2352354252234239</c:v>
                </c:pt>
                <c:pt idx="231">
                  <c:v>5.2913637640752018</c:v>
                </c:pt>
                <c:pt idx="232">
                  <c:v>5.7023937878164883</c:v>
                </c:pt>
                <c:pt idx="233">
                  <c:v>3.050476621194989</c:v>
                </c:pt>
                <c:pt idx="234">
                  <c:v>2.8360386136509574</c:v>
                </c:pt>
                <c:pt idx="235">
                  <c:v>4.1236949735882229</c:v>
                </c:pt>
                <c:pt idx="236">
                  <c:v>4.4286483277669824</c:v>
                </c:pt>
                <c:pt idx="237">
                  <c:v>3.3712061459428186</c:v>
                </c:pt>
                <c:pt idx="238">
                  <c:v>3.3911409405774586</c:v>
                </c:pt>
                <c:pt idx="239">
                  <c:v>4.4775834009840327</c:v>
                </c:pt>
                <c:pt idx="240">
                  <c:v>3.2412898588328591</c:v>
                </c:pt>
                <c:pt idx="241">
                  <c:v>2.3836658529134827</c:v>
                </c:pt>
                <c:pt idx="242">
                  <c:v>2.7124974314955108</c:v>
                </c:pt>
                <c:pt idx="243">
                  <c:v>4.2599952766878255</c:v>
                </c:pt>
                <c:pt idx="244">
                  <c:v>3.680017200364738</c:v>
                </c:pt>
                <c:pt idx="245">
                  <c:v>3.0039046150609927</c:v>
                </c:pt>
                <c:pt idx="246">
                  <c:v>2.9337043967134004</c:v>
                </c:pt>
                <c:pt idx="247">
                  <c:v>3.7002884316748808</c:v>
                </c:pt>
                <c:pt idx="248">
                  <c:v>2.8907803330449369</c:v>
                </c:pt>
                <c:pt idx="249">
                  <c:v>2.2335982969459973</c:v>
                </c:pt>
                <c:pt idx="250">
                  <c:v>2.5950741462934941</c:v>
                </c:pt>
                <c:pt idx="251">
                  <c:v>2.1935415664852007</c:v>
                </c:pt>
                <c:pt idx="252">
                  <c:v>2.7418248941239636</c:v>
                </c:pt>
                <c:pt idx="253">
                  <c:v>2.3975078055038459</c:v>
                </c:pt>
                <c:pt idx="254">
                  <c:v>2.8809158625871834</c:v>
                </c:pt>
                <c:pt idx="255">
                  <c:v>3.3365449992561351</c:v>
                </c:pt>
                <c:pt idx="256">
                  <c:v>4.1028558825200188</c:v>
                </c:pt>
                <c:pt idx="257">
                  <c:v>2.6210712720225255</c:v>
                </c:pt>
                <c:pt idx="258">
                  <c:v>2.8637552979343797</c:v>
                </c:pt>
                <c:pt idx="259">
                  <c:v>3.4858273231304624</c:v>
                </c:pt>
                <c:pt idx="260">
                  <c:v>3.2524606760389854</c:v>
                </c:pt>
                <c:pt idx="261">
                  <c:v>3.0309880134863172</c:v>
                </c:pt>
                <c:pt idx="262">
                  <c:v>2.9198369901962398</c:v>
                </c:pt>
                <c:pt idx="263">
                  <c:v>4.0975031800412252</c:v>
                </c:pt>
                <c:pt idx="264">
                  <c:v>4.114015471055402</c:v>
                </c:pt>
                <c:pt idx="265">
                  <c:v>4.0394378393211365</c:v>
                </c:pt>
                <c:pt idx="266">
                  <c:v>3.9931773167384823</c:v>
                </c:pt>
                <c:pt idx="267">
                  <c:v>3.8223682962277206</c:v>
                </c:pt>
                <c:pt idx="268">
                  <c:v>3.3528825553695172</c:v>
                </c:pt>
                <c:pt idx="269">
                  <c:v>3.2676920941901875</c:v>
                </c:pt>
                <c:pt idx="270">
                  <c:v>3.3927983908879953</c:v>
                </c:pt>
                <c:pt idx="271">
                  <c:v>3.2513786818138448</c:v>
                </c:pt>
                <c:pt idx="272">
                  <c:v>3.3030706160377719</c:v>
                </c:pt>
                <c:pt idx="273">
                  <c:v>2.8509855369819879</c:v>
                </c:pt>
                <c:pt idx="274">
                  <c:v>2.6535115892507268</c:v>
                </c:pt>
                <c:pt idx="275">
                  <c:v>2.573168974235021</c:v>
                </c:pt>
                <c:pt idx="276">
                  <c:v>2.3986634284812833</c:v>
                </c:pt>
                <c:pt idx="277">
                  <c:v>2.4813404549155713</c:v>
                </c:pt>
                <c:pt idx="278">
                  <c:v>2.307571932969418</c:v>
                </c:pt>
                <c:pt idx="279">
                  <c:v>2.34304749053284</c:v>
                </c:pt>
                <c:pt idx="280">
                  <c:v>2.2826935642613622</c:v>
                </c:pt>
                <c:pt idx="281">
                  <c:v>2.3488926976912645</c:v>
                </c:pt>
                <c:pt idx="282">
                  <c:v>2.3533385500066504</c:v>
                </c:pt>
                <c:pt idx="283">
                  <c:v>1.4921172706644419</c:v>
                </c:pt>
                <c:pt idx="284">
                  <c:v>1.4009161670237325</c:v>
                </c:pt>
                <c:pt idx="285">
                  <c:v>1.4045283797906518</c:v>
                </c:pt>
                <c:pt idx="286">
                  <c:v>1.4528680679226198</c:v>
                </c:pt>
                <c:pt idx="287">
                  <c:v>1.4131165607308922</c:v>
                </c:pt>
                <c:pt idx="288">
                  <c:v>1.3989064777527827</c:v>
                </c:pt>
                <c:pt idx="289">
                  <c:v>1.3461192071769243</c:v>
                </c:pt>
                <c:pt idx="290">
                  <c:v>1.5459004783036472</c:v>
                </c:pt>
                <c:pt idx="291">
                  <c:v>2.2328917824947521</c:v>
                </c:pt>
                <c:pt idx="292">
                  <c:v>2.9582915999132586</c:v>
                </c:pt>
                <c:pt idx="293">
                  <c:v>3.8179333820574026</c:v>
                </c:pt>
                <c:pt idx="294">
                  <c:v>1.9654304315290563</c:v>
                </c:pt>
                <c:pt idx="295">
                  <c:v>3.2650848080653003</c:v>
                </c:pt>
                <c:pt idx="296">
                  <c:v>3.7627229469568957</c:v>
                </c:pt>
                <c:pt idx="297">
                  <c:v>4.6357382465416839</c:v>
                </c:pt>
                <c:pt idx="298">
                  <c:v>2.949045419119642</c:v>
                </c:pt>
                <c:pt idx="299">
                  <c:v>2.877551635405545</c:v>
                </c:pt>
                <c:pt idx="300">
                  <c:v>2.731476945738776</c:v>
                </c:pt>
                <c:pt idx="301">
                  <c:v>2.7615385874247176</c:v>
                </c:pt>
                <c:pt idx="302">
                  <c:v>2.5766210908248861</c:v>
                </c:pt>
                <c:pt idx="303">
                  <c:v>2.2704018468715494</c:v>
                </c:pt>
                <c:pt idx="304">
                  <c:v>2.3561718625419621</c:v>
                </c:pt>
                <c:pt idx="305">
                  <c:v>2.1895188029724943</c:v>
                </c:pt>
                <c:pt idx="306">
                  <c:v>2.6348988906264701</c:v>
                </c:pt>
                <c:pt idx="307">
                  <c:v>2.1096306603882136</c:v>
                </c:pt>
                <c:pt idx="308">
                  <c:v>1.8673386862232875</c:v>
                </c:pt>
                <c:pt idx="309">
                  <c:v>1.9922129769947061</c:v>
                </c:pt>
                <c:pt idx="310">
                  <c:v>2.2543022683054037</c:v>
                </c:pt>
                <c:pt idx="311">
                  <c:v>2.472503771774043</c:v>
                </c:pt>
                <c:pt idx="312">
                  <c:v>2.5614024337508656</c:v>
                </c:pt>
                <c:pt idx="313">
                  <c:v>3.2913306810909497</c:v>
                </c:pt>
                <c:pt idx="314">
                  <c:v>2.6649617112493402</c:v>
                </c:pt>
                <c:pt idx="315">
                  <c:v>2.7004766935732367</c:v>
                </c:pt>
                <c:pt idx="316">
                  <c:v>2.0707824238999497</c:v>
                </c:pt>
                <c:pt idx="317">
                  <c:v>2.5740253805684832</c:v>
                </c:pt>
                <c:pt idx="318">
                  <c:v>3.4889795429252359</c:v>
                </c:pt>
                <c:pt idx="319">
                  <c:v>3.1602963909297372</c:v>
                </c:pt>
                <c:pt idx="320">
                  <c:v>2.0791705000454503</c:v>
                </c:pt>
                <c:pt idx="321">
                  <c:v>2.2739046410495698</c:v>
                </c:pt>
                <c:pt idx="322">
                  <c:v>1.4526715351224062</c:v>
                </c:pt>
                <c:pt idx="323">
                  <c:v>1.1921847162744015</c:v>
                </c:pt>
                <c:pt idx="324">
                  <c:v>3.8674896951320301</c:v>
                </c:pt>
                <c:pt idx="325">
                  <c:v>11.407087362341455</c:v>
                </c:pt>
                <c:pt idx="326">
                  <c:v>11.112310479953752</c:v>
                </c:pt>
                <c:pt idx="327">
                  <c:v>3.4114475464038763</c:v>
                </c:pt>
                <c:pt idx="328">
                  <c:v>2.9643435896232306</c:v>
                </c:pt>
                <c:pt idx="329">
                  <c:v>3.0132863791223516</c:v>
                </c:pt>
                <c:pt idx="330">
                  <c:v>2.5073127465391809</c:v>
                </c:pt>
                <c:pt idx="331">
                  <c:v>2.9662736891700159</c:v>
                </c:pt>
                <c:pt idx="332">
                  <c:v>2.4614472837630128</c:v>
                </c:pt>
                <c:pt idx="333">
                  <c:v>2.3739315138170025</c:v>
                </c:pt>
                <c:pt idx="334">
                  <c:v>2.0305053648777238</c:v>
                </c:pt>
                <c:pt idx="335">
                  <c:v>2.6930888793721697</c:v>
                </c:pt>
                <c:pt idx="336">
                  <c:v>2.8569418027224565</c:v>
                </c:pt>
                <c:pt idx="337">
                  <c:v>2.6945968264309288</c:v>
                </c:pt>
                <c:pt idx="338">
                  <c:v>2.4411229472244931</c:v>
                </c:pt>
                <c:pt idx="339">
                  <c:v>2.3569857421087512</c:v>
                </c:pt>
                <c:pt idx="340">
                  <c:v>2.1839104165507153</c:v>
                </c:pt>
                <c:pt idx="341">
                  <c:v>2.307100393151198</c:v>
                </c:pt>
                <c:pt idx="342">
                  <c:v>2.2424196814680495</c:v>
                </c:pt>
                <c:pt idx="343">
                  <c:v>2.4009711409736552</c:v>
                </c:pt>
                <c:pt idx="344">
                  <c:v>2.4173273720711017</c:v>
                </c:pt>
                <c:pt idx="345">
                  <c:v>2.2239382340881106</c:v>
                </c:pt>
                <c:pt idx="346">
                  <c:v>2.6805445034826119</c:v>
                </c:pt>
                <c:pt idx="347">
                  <c:v>3.8919075821982592</c:v>
                </c:pt>
                <c:pt idx="348">
                  <c:v>3.6646518607660319</c:v>
                </c:pt>
                <c:pt idx="349">
                  <c:v>3.1476912617431774</c:v>
                </c:pt>
                <c:pt idx="350">
                  <c:v>2.5160188187926149</c:v>
                </c:pt>
                <c:pt idx="351">
                  <c:v>2.2351721178406438</c:v>
                </c:pt>
                <c:pt idx="352">
                  <c:v>2.0999804125831356</c:v>
                </c:pt>
                <c:pt idx="353">
                  <c:v>2.1225461750473613</c:v>
                </c:pt>
                <c:pt idx="354">
                  <c:v>2.3243264881081047</c:v>
                </c:pt>
                <c:pt idx="355">
                  <c:v>2.3633572481187501</c:v>
                </c:pt>
                <c:pt idx="356">
                  <c:v>2.3891712944251711</c:v>
                </c:pt>
                <c:pt idx="357">
                  <c:v>2.3611360072893319</c:v>
                </c:pt>
                <c:pt idx="358">
                  <c:v>2.2311667572895315</c:v>
                </c:pt>
                <c:pt idx="359">
                  <c:v>2.1556729983356915</c:v>
                </c:pt>
                <c:pt idx="360">
                  <c:v>2.351818003707558</c:v>
                </c:pt>
                <c:pt idx="361">
                  <c:v>2.3094862532691343</c:v>
                </c:pt>
                <c:pt idx="362">
                  <c:v>2.3139547368407265</c:v>
                </c:pt>
                <c:pt idx="363">
                  <c:v>2.137074164594138</c:v>
                </c:pt>
                <c:pt idx="364">
                  <c:v>2.2869993021970001</c:v>
                </c:pt>
                <c:pt idx="365">
                  <c:v>2.2342282817236452</c:v>
                </c:pt>
                <c:pt idx="366">
                  <c:v>2.0977384209462482</c:v>
                </c:pt>
                <c:pt idx="367">
                  <c:v>2.2631527948614201</c:v>
                </c:pt>
                <c:pt idx="368">
                  <c:v>2.4323263114689775</c:v>
                </c:pt>
                <c:pt idx="369">
                  <c:v>2.3271749332694509</c:v>
                </c:pt>
                <c:pt idx="370">
                  <c:v>2.4342332261363269</c:v>
                </c:pt>
                <c:pt idx="371">
                  <c:v>2.3095473145534431</c:v>
                </c:pt>
                <c:pt idx="372">
                  <c:v>2.2808260173644639</c:v>
                </c:pt>
                <c:pt idx="373">
                  <c:v>2.1387138405152939</c:v>
                </c:pt>
                <c:pt idx="374">
                  <c:v>2.1379693452082109</c:v>
                </c:pt>
                <c:pt idx="375">
                  <c:v>2.1195264884311236</c:v>
                </c:pt>
                <c:pt idx="376">
                  <c:v>2.0639753868283801</c:v>
                </c:pt>
                <c:pt idx="377">
                  <c:v>1.9695908781052454</c:v>
                </c:pt>
                <c:pt idx="378">
                  <c:v>1.9615178083070106</c:v>
                </c:pt>
                <c:pt idx="379">
                  <c:v>1.9827369698898794</c:v>
                </c:pt>
                <c:pt idx="380">
                  <c:v>2.1253085128094433</c:v>
                </c:pt>
                <c:pt idx="381">
                  <c:v>1.9861395933426622</c:v>
                </c:pt>
                <c:pt idx="382">
                  <c:v>1.8042926785446671</c:v>
                </c:pt>
                <c:pt idx="383">
                  <c:v>1.8819705608891419</c:v>
                </c:pt>
                <c:pt idx="384">
                  <c:v>1.8817693179189914</c:v>
                </c:pt>
                <c:pt idx="385">
                  <c:v>1.9884824929212639</c:v>
                </c:pt>
                <c:pt idx="386">
                  <c:v>1.9163742163488151</c:v>
                </c:pt>
                <c:pt idx="387">
                  <c:v>1.9658862030090447</c:v>
                </c:pt>
                <c:pt idx="388">
                  <c:v>1.8408124449519596</c:v>
                </c:pt>
                <c:pt idx="389">
                  <c:v>1.8087036142735626</c:v>
                </c:pt>
                <c:pt idx="390">
                  <c:v>1.8351959098870372</c:v>
                </c:pt>
                <c:pt idx="391">
                  <c:v>1.8507666053006773</c:v>
                </c:pt>
                <c:pt idx="392">
                  <c:v>1.820602676017341</c:v>
                </c:pt>
                <c:pt idx="393">
                  <c:v>1.8033049463044644</c:v>
                </c:pt>
                <c:pt idx="394">
                  <c:v>1.8389307574303855</c:v>
                </c:pt>
                <c:pt idx="395">
                  <c:v>1.8264487365706013</c:v>
                </c:pt>
                <c:pt idx="396">
                  <c:v>1.7316318620864493</c:v>
                </c:pt>
                <c:pt idx="397">
                  <c:v>1.6822568326885767</c:v>
                </c:pt>
                <c:pt idx="398">
                  <c:v>1.7359728430547086</c:v>
                </c:pt>
                <c:pt idx="399">
                  <c:v>1.7759382348492139</c:v>
                </c:pt>
                <c:pt idx="400">
                  <c:v>1.8209088787926122</c:v>
                </c:pt>
                <c:pt idx="401">
                  <c:v>1.832517489201426</c:v>
                </c:pt>
                <c:pt idx="402">
                  <c:v>1.8053162229472632</c:v>
                </c:pt>
                <c:pt idx="403">
                  <c:v>1.7755345216047274</c:v>
                </c:pt>
                <c:pt idx="404">
                  <c:v>1.8084069863482031</c:v>
                </c:pt>
                <c:pt idx="405">
                  <c:v>1.5839890644641412</c:v>
                </c:pt>
                <c:pt idx="406">
                  <c:v>1.6738562449100838</c:v>
                </c:pt>
                <c:pt idx="407">
                  <c:v>1.8209871797749819</c:v>
                </c:pt>
                <c:pt idx="408">
                  <c:v>1.8732466004280315</c:v>
                </c:pt>
                <c:pt idx="409">
                  <c:v>1.8244623518082026</c:v>
                </c:pt>
                <c:pt idx="410">
                  <c:v>1.8302966909385674</c:v>
                </c:pt>
                <c:pt idx="411">
                  <c:v>1.7449982757082021</c:v>
                </c:pt>
                <c:pt idx="412">
                  <c:v>1.7535316634433997</c:v>
                </c:pt>
                <c:pt idx="413">
                  <c:v>1.9671145096113341</c:v>
                </c:pt>
                <c:pt idx="414">
                  <c:v>1.6924869902454387</c:v>
                </c:pt>
                <c:pt idx="415">
                  <c:v>1.9371826307636772</c:v>
                </c:pt>
                <c:pt idx="416">
                  <c:v>2.1511387864047293</c:v>
                </c:pt>
                <c:pt idx="417">
                  <c:v>2.3180152531988836</c:v>
                </c:pt>
                <c:pt idx="418">
                  <c:v>1.8045902611093936</c:v>
                </c:pt>
                <c:pt idx="419">
                  <c:v>1.8198199913349509</c:v>
                </c:pt>
                <c:pt idx="420">
                  <c:v>1.9113257621724582</c:v>
                </c:pt>
                <c:pt idx="421">
                  <c:v>1.9015344241870034</c:v>
                </c:pt>
                <c:pt idx="422">
                  <c:v>1.9142032972659633</c:v>
                </c:pt>
                <c:pt idx="423">
                  <c:v>1.9968427502312647</c:v>
                </c:pt>
                <c:pt idx="424">
                  <c:v>1.9014190674512643</c:v>
                </c:pt>
                <c:pt idx="425">
                  <c:v>1.9033594450965134</c:v>
                </c:pt>
                <c:pt idx="426">
                  <c:v>1.8933669421405341</c:v>
                </c:pt>
                <c:pt idx="427">
                  <c:v>1.8682209070361828</c:v>
                </c:pt>
                <c:pt idx="428">
                  <c:v>1.8601332545316465</c:v>
                </c:pt>
                <c:pt idx="429">
                  <c:v>1.8053277526910223</c:v>
                </c:pt>
                <c:pt idx="430">
                  <c:v>1.8306507994160246</c:v>
                </c:pt>
                <c:pt idx="431">
                  <c:v>1.8248001394058997</c:v>
                </c:pt>
                <c:pt idx="432">
                  <c:v>1.908207837161733</c:v>
                </c:pt>
                <c:pt idx="433">
                  <c:v>1.896285388441054</c:v>
                </c:pt>
                <c:pt idx="434">
                  <c:v>1.8964917258656411</c:v>
                </c:pt>
                <c:pt idx="435">
                  <c:v>1.9293885146815053</c:v>
                </c:pt>
                <c:pt idx="436">
                  <c:v>1.9032966927263715</c:v>
                </c:pt>
                <c:pt idx="437">
                  <c:v>1.8649662667610942</c:v>
                </c:pt>
                <c:pt idx="438">
                  <c:v>1.8389039136876766</c:v>
                </c:pt>
                <c:pt idx="439">
                  <c:v>1.9810977998241837</c:v>
                </c:pt>
                <c:pt idx="440">
                  <c:v>1.9487685237672303</c:v>
                </c:pt>
                <c:pt idx="441">
                  <c:v>1.9037141775917068</c:v>
                </c:pt>
                <c:pt idx="442">
                  <c:v>1.932506112498801</c:v>
                </c:pt>
                <c:pt idx="443">
                  <c:v>1.9774646364043282</c:v>
                </c:pt>
                <c:pt idx="444">
                  <c:v>1.9600461659543889</c:v>
                </c:pt>
                <c:pt idx="445">
                  <c:v>1.950057057851369</c:v>
                </c:pt>
                <c:pt idx="446">
                  <c:v>1.9741099967627649</c:v>
                </c:pt>
                <c:pt idx="447">
                  <c:v>1.8984014427423874</c:v>
                </c:pt>
                <c:pt idx="448">
                  <c:v>1.878653736618394</c:v>
                </c:pt>
                <c:pt idx="449">
                  <c:v>1.8735041646950339</c:v>
                </c:pt>
                <c:pt idx="450">
                  <c:v>1.8518087345641099</c:v>
                </c:pt>
                <c:pt idx="451">
                  <c:v>1.9647974714344356</c:v>
                </c:pt>
                <c:pt idx="452">
                  <c:v>1.8126007648297571</c:v>
                </c:pt>
                <c:pt idx="453">
                  <c:v>1.9666905850381267</c:v>
                </c:pt>
                <c:pt idx="454">
                  <c:v>1.9701066126100588</c:v>
                </c:pt>
                <c:pt idx="455">
                  <c:v>2.5092014055388887</c:v>
                </c:pt>
                <c:pt idx="456">
                  <c:v>2.1410327849893371</c:v>
                </c:pt>
                <c:pt idx="457">
                  <c:v>2.1568737303351164</c:v>
                </c:pt>
                <c:pt idx="458">
                  <c:v>2.1258178665483318</c:v>
                </c:pt>
                <c:pt idx="459">
                  <c:v>2.0696634081946428</c:v>
                </c:pt>
                <c:pt idx="460">
                  <c:v>2.0493578479145254</c:v>
                </c:pt>
                <c:pt idx="461">
                  <c:v>2.1530427771367813</c:v>
                </c:pt>
                <c:pt idx="462">
                  <c:v>2.0289916138161614</c:v>
                </c:pt>
                <c:pt idx="463">
                  <c:v>1.9391721936131874</c:v>
                </c:pt>
                <c:pt idx="464">
                  <c:v>1.9727853586060857</c:v>
                </c:pt>
                <c:pt idx="465">
                  <c:v>2.4098919287110934</c:v>
                </c:pt>
                <c:pt idx="466">
                  <c:v>2.6384130413115847</c:v>
                </c:pt>
                <c:pt idx="467">
                  <c:v>2.732897407734872</c:v>
                </c:pt>
                <c:pt idx="468">
                  <c:v>2.9341765291501458</c:v>
                </c:pt>
                <c:pt idx="469">
                  <c:v>2.9269922355955136</c:v>
                </c:pt>
                <c:pt idx="470">
                  <c:v>3.7713906100149899</c:v>
                </c:pt>
                <c:pt idx="471">
                  <c:v>4.6617649279680817</c:v>
                </c:pt>
                <c:pt idx="472">
                  <c:v>4.1362260286512118</c:v>
                </c:pt>
                <c:pt idx="473">
                  <c:v>2.5985412694882157</c:v>
                </c:pt>
                <c:pt idx="474">
                  <c:v>1.8473961583053335</c:v>
                </c:pt>
                <c:pt idx="475">
                  <c:v>2.0308440441791022</c:v>
                </c:pt>
                <c:pt idx="476">
                  <c:v>1.95137684438514</c:v>
                </c:pt>
                <c:pt idx="477">
                  <c:v>2.0724368948878218</c:v>
                </c:pt>
                <c:pt idx="478">
                  <c:v>2.1303959684437639</c:v>
                </c:pt>
                <c:pt idx="479">
                  <c:v>2.331393406672754</c:v>
                </c:pt>
                <c:pt idx="480">
                  <c:v>2.9100743042816397</c:v>
                </c:pt>
                <c:pt idx="481">
                  <c:v>3.4019411731443094</c:v>
                </c:pt>
                <c:pt idx="482">
                  <c:v>3.5600663219658366</c:v>
                </c:pt>
                <c:pt idx="483">
                  <c:v>3.4305895267227817</c:v>
                </c:pt>
                <c:pt idx="484">
                  <c:v>3.3254092014012984</c:v>
                </c:pt>
                <c:pt idx="485">
                  <c:v>3.2308773341586985</c:v>
                </c:pt>
                <c:pt idx="486">
                  <c:v>3.4310917634008189</c:v>
                </c:pt>
              </c:numCache>
            </c:numRef>
          </c:xVal>
          <c:yVal>
            <c:numRef>
              <c:f>'050C'!$P$14:$P$815</c:f>
              <c:numCache>
                <c:formatCode>0.0</c:formatCode>
                <c:ptCount val="802"/>
                <c:pt idx="0">
                  <c:v>4.3576125057981363</c:v>
                </c:pt>
                <c:pt idx="1">
                  <c:v>1.7353921499959755</c:v>
                </c:pt>
                <c:pt idx="2">
                  <c:v>0.79269274030123926</c:v>
                </c:pt>
                <c:pt idx="3">
                  <c:v>0.94258146204729654</c:v>
                </c:pt>
                <c:pt idx="4">
                  <c:v>1.0745979166087098</c:v>
                </c:pt>
                <c:pt idx="5">
                  <c:v>1.140910650996678</c:v>
                </c:pt>
                <c:pt idx="6">
                  <c:v>1.5694434316057126</c:v>
                </c:pt>
                <c:pt idx="7">
                  <c:v>2.2156313628944275</c:v>
                </c:pt>
                <c:pt idx="8">
                  <c:v>1.5069614747978624</c:v>
                </c:pt>
                <c:pt idx="9">
                  <c:v>1.3481243857662573</c:v>
                </c:pt>
                <c:pt idx="10">
                  <c:v>1.3466019075245175</c:v>
                </c:pt>
                <c:pt idx="11">
                  <c:v>1.2849353160196868</c:v>
                </c:pt>
                <c:pt idx="12">
                  <c:v>1.1070766004812211</c:v>
                </c:pt>
                <c:pt idx="13">
                  <c:v>3.583464868361474</c:v>
                </c:pt>
                <c:pt idx="14">
                  <c:v>0.3986816179907256</c:v>
                </c:pt>
                <c:pt idx="15">
                  <c:v>1.3746798099134581</c:v>
                </c:pt>
                <c:pt idx="16">
                  <c:v>0.87404386953109159</c:v>
                </c:pt>
                <c:pt idx="17">
                  <c:v>1.004110486159715</c:v>
                </c:pt>
                <c:pt idx="18">
                  <c:v>0.58050867850166055</c:v>
                </c:pt>
                <c:pt idx="19">
                  <c:v>0.58989421535059305</c:v>
                </c:pt>
                <c:pt idx="20">
                  <c:v>0.72849672626628237</c:v>
                </c:pt>
                <c:pt idx="21">
                  <c:v>0.65027895696096738</c:v>
                </c:pt>
                <c:pt idx="22">
                  <c:v>2.9682329135249588</c:v>
                </c:pt>
                <c:pt idx="23">
                  <c:v>2.2594009906496506</c:v>
                </c:pt>
                <c:pt idx="24">
                  <c:v>2.7376265441499625</c:v>
                </c:pt>
                <c:pt idx="25">
                  <c:v>1.758720848546786</c:v>
                </c:pt>
                <c:pt idx="26">
                  <c:v>0.81452839022749624</c:v>
                </c:pt>
                <c:pt idx="27">
                  <c:v>0.95547359232954532</c:v>
                </c:pt>
                <c:pt idx="28">
                  <c:v>1.0752460557236192</c:v>
                </c:pt>
                <c:pt idx="29">
                  <c:v>2.0412153047347323</c:v>
                </c:pt>
                <c:pt idx="30">
                  <c:v>1.0234266380175576</c:v>
                </c:pt>
                <c:pt idx="31">
                  <c:v>0.67365197182153225</c:v>
                </c:pt>
                <c:pt idx="32">
                  <c:v>0.83846621758208573</c:v>
                </c:pt>
                <c:pt idx="33">
                  <c:v>0.75418288810676459</c:v>
                </c:pt>
                <c:pt idx="34">
                  <c:v>0.82278914972985895</c:v>
                </c:pt>
                <c:pt idx="35">
                  <c:v>0.98034935109780308</c:v>
                </c:pt>
                <c:pt idx="36">
                  <c:v>7.3407168171554407</c:v>
                </c:pt>
                <c:pt idx="37">
                  <c:v>19.160577206218466</c:v>
                </c:pt>
                <c:pt idx="38">
                  <c:v>34.482551334413053</c:v>
                </c:pt>
                <c:pt idx="39">
                  <c:v>10.230152605956322</c:v>
                </c:pt>
                <c:pt idx="40">
                  <c:v>6.168653648490463</c:v>
                </c:pt>
                <c:pt idx="41">
                  <c:v>4.7524925466474786</c:v>
                </c:pt>
                <c:pt idx="42">
                  <c:v>10.534443472580822</c:v>
                </c:pt>
                <c:pt idx="43">
                  <c:v>10.509052065269893</c:v>
                </c:pt>
                <c:pt idx="44">
                  <c:v>6.2311254516580892</c:v>
                </c:pt>
                <c:pt idx="45">
                  <c:v>2.5539867547415045</c:v>
                </c:pt>
                <c:pt idx="46">
                  <c:v>2.6611763853074422</c:v>
                </c:pt>
                <c:pt idx="47">
                  <c:v>2.8623884959616817</c:v>
                </c:pt>
                <c:pt idx="48">
                  <c:v>2.992867700178043</c:v>
                </c:pt>
                <c:pt idx="49">
                  <c:v>3.0112753502395253</c:v>
                </c:pt>
                <c:pt idx="50">
                  <c:v>3.4671249087059466</c:v>
                </c:pt>
                <c:pt idx="51">
                  <c:v>5.2961713821014973</c:v>
                </c:pt>
                <c:pt idx="52">
                  <c:v>9.8584437327527574</c:v>
                </c:pt>
                <c:pt idx="53">
                  <c:v>14.83478440400199</c:v>
                </c:pt>
                <c:pt idx="54">
                  <c:v>15.656694366963416</c:v>
                </c:pt>
                <c:pt idx="55">
                  <c:v>15.902919059545463</c:v>
                </c:pt>
                <c:pt idx="56">
                  <c:v>17.674242819022322</c:v>
                </c:pt>
                <c:pt idx="57">
                  <c:v>17.090610132111376</c:v>
                </c:pt>
                <c:pt idx="58">
                  <c:v>14.470943895404302</c:v>
                </c:pt>
                <c:pt idx="59">
                  <c:v>2.6021372004676184</c:v>
                </c:pt>
                <c:pt idx="60">
                  <c:v>5.7896510330475621</c:v>
                </c:pt>
                <c:pt idx="61">
                  <c:v>5.940070404618174</c:v>
                </c:pt>
                <c:pt idx="62">
                  <c:v>8.288582292971304</c:v>
                </c:pt>
                <c:pt idx="63">
                  <c:v>8.7484835230310782</c:v>
                </c:pt>
                <c:pt idx="64">
                  <c:v>14.625984369525318</c:v>
                </c:pt>
                <c:pt idx="65">
                  <c:v>25.397179052755341</c:v>
                </c:pt>
                <c:pt idx="66">
                  <c:v>22.235626631389838</c:v>
                </c:pt>
                <c:pt idx="67">
                  <c:v>10.769126210114134</c:v>
                </c:pt>
                <c:pt idx="68">
                  <c:v>5.6089147018029228</c:v>
                </c:pt>
                <c:pt idx="69">
                  <c:v>3.9587438126958761</c:v>
                </c:pt>
                <c:pt idx="70">
                  <c:v>3.9845232256188949</c:v>
                </c:pt>
                <c:pt idx="71">
                  <c:v>10.993224429167736</c:v>
                </c:pt>
                <c:pt idx="72">
                  <c:v>10.606861235807012</c:v>
                </c:pt>
                <c:pt idx="73">
                  <c:v>5.1265737698332225</c:v>
                </c:pt>
                <c:pt idx="74">
                  <c:v>3.9507483781057604</c:v>
                </c:pt>
                <c:pt idx="75">
                  <c:v>5.489363361600657</c:v>
                </c:pt>
                <c:pt idx="76">
                  <c:v>15.747594213713748</c:v>
                </c:pt>
                <c:pt idx="77">
                  <c:v>12.253849371859653</c:v>
                </c:pt>
                <c:pt idx="78">
                  <c:v>7.4558724526942477</c:v>
                </c:pt>
                <c:pt idx="79">
                  <c:v>5.4546153887008995</c:v>
                </c:pt>
                <c:pt idx="80">
                  <c:v>3.3826107607557381</c:v>
                </c:pt>
                <c:pt idx="81">
                  <c:v>2.9483366041234382</c:v>
                </c:pt>
                <c:pt idx="82">
                  <c:v>3.0667486240544544</c:v>
                </c:pt>
                <c:pt idx="83">
                  <c:v>3.6120873905533069</c:v>
                </c:pt>
                <c:pt idx="84">
                  <c:v>7.279879790110602</c:v>
                </c:pt>
                <c:pt idx="85">
                  <c:v>7.4154030672839033</c:v>
                </c:pt>
                <c:pt idx="86">
                  <c:v>4.0355961763073376</c:v>
                </c:pt>
                <c:pt idx="87">
                  <c:v>3.6490846889676338</c:v>
                </c:pt>
                <c:pt idx="88">
                  <c:v>7.5026823038807278</c:v>
                </c:pt>
                <c:pt idx="89">
                  <c:v>4.9234802611745705</c:v>
                </c:pt>
                <c:pt idx="90">
                  <c:v>4.0872090137463291</c:v>
                </c:pt>
                <c:pt idx="91">
                  <c:v>4.0420346262182942</c:v>
                </c:pt>
                <c:pt idx="92">
                  <c:v>5.258741761765326</c:v>
                </c:pt>
                <c:pt idx="93">
                  <c:v>3.7195815855211953</c:v>
                </c:pt>
                <c:pt idx="94">
                  <c:v>3.4434374049817809</c:v>
                </c:pt>
                <c:pt idx="95">
                  <c:v>2.9795381711537763</c:v>
                </c:pt>
                <c:pt idx="96">
                  <c:v>5.4440951500436841</c:v>
                </c:pt>
                <c:pt idx="97">
                  <c:v>6.4699532264565489</c:v>
                </c:pt>
                <c:pt idx="98">
                  <c:v>4.3322400306963429</c:v>
                </c:pt>
                <c:pt idx="99">
                  <c:v>3.3944814038249813</c:v>
                </c:pt>
                <c:pt idx="100">
                  <c:v>3.8417606761562344</c:v>
                </c:pt>
                <c:pt idx="101">
                  <c:v>5.3144902849541529</c:v>
                </c:pt>
                <c:pt idx="102">
                  <c:v>7.3005024884278642</c:v>
                </c:pt>
                <c:pt idx="103">
                  <c:v>6.008431190252324</c:v>
                </c:pt>
                <c:pt idx="104">
                  <c:v>3.5322147670232091</c:v>
                </c:pt>
                <c:pt idx="105">
                  <c:v>3.1954794937849837</c:v>
                </c:pt>
                <c:pt idx="106">
                  <c:v>4.1229291953184823</c:v>
                </c:pt>
                <c:pt idx="107">
                  <c:v>3.8109323426346755</c:v>
                </c:pt>
                <c:pt idx="108">
                  <c:v>4.3170492963588547</c:v>
                </c:pt>
                <c:pt idx="109">
                  <c:v>3.907100972693236</c:v>
                </c:pt>
                <c:pt idx="110">
                  <c:v>3.7578163029309062</c:v>
                </c:pt>
                <c:pt idx="111">
                  <c:v>3.338060044956221</c:v>
                </c:pt>
                <c:pt idx="112">
                  <c:v>3.2044179366088188</c:v>
                </c:pt>
                <c:pt idx="113">
                  <c:v>4.1405803393113771</c:v>
                </c:pt>
                <c:pt idx="114">
                  <c:v>3.6055945852815676</c:v>
                </c:pt>
                <c:pt idx="115">
                  <c:v>4.3992745355370255</c:v>
                </c:pt>
                <c:pt idx="116">
                  <c:v>4.4675959670922785</c:v>
                </c:pt>
                <c:pt idx="117">
                  <c:v>4.2640411652516175</c:v>
                </c:pt>
                <c:pt idx="118">
                  <c:v>3.5077069357651061</c:v>
                </c:pt>
                <c:pt idx="119">
                  <c:v>3.70640439599247</c:v>
                </c:pt>
                <c:pt idx="120">
                  <c:v>3.563985765010659</c:v>
                </c:pt>
                <c:pt idx="121">
                  <c:v>3.3209095482242921</c:v>
                </c:pt>
                <c:pt idx="122">
                  <c:v>4.2558785044733911</c:v>
                </c:pt>
                <c:pt idx="123">
                  <c:v>4.2370876964414181</c:v>
                </c:pt>
                <c:pt idx="124">
                  <c:v>3.9631978036474269</c:v>
                </c:pt>
                <c:pt idx="125">
                  <c:v>3.6226317528290233</c:v>
                </c:pt>
                <c:pt idx="126">
                  <c:v>3.6089536868608807</c:v>
                </c:pt>
                <c:pt idx="127">
                  <c:v>3.5885323774013198</c:v>
                </c:pt>
                <c:pt idx="128">
                  <c:v>3.6656647234390238</c:v>
                </c:pt>
                <c:pt idx="129">
                  <c:v>3.6833847657173808</c:v>
                </c:pt>
                <c:pt idx="130">
                  <c:v>3.6609989608110345</c:v>
                </c:pt>
                <c:pt idx="131">
                  <c:v>3.5015773249512372</c:v>
                </c:pt>
                <c:pt idx="132">
                  <c:v>3.3610053563579672</c:v>
                </c:pt>
                <c:pt idx="133">
                  <c:v>3.3571892362918452</c:v>
                </c:pt>
                <c:pt idx="134">
                  <c:v>3.4922408374644038</c:v>
                </c:pt>
                <c:pt idx="135">
                  <c:v>3.3051586198556868</c:v>
                </c:pt>
                <c:pt idx="136">
                  <c:v>3.1729555485398837</c:v>
                </c:pt>
                <c:pt idx="137">
                  <c:v>3.3875509706327116</c:v>
                </c:pt>
                <c:pt idx="138">
                  <c:v>3.6391384997305587</c:v>
                </c:pt>
                <c:pt idx="139">
                  <c:v>4.4392768634095914</c:v>
                </c:pt>
                <c:pt idx="140">
                  <c:v>7.9366659806786704</c:v>
                </c:pt>
                <c:pt idx="141">
                  <c:v>7.1411687976519795</c:v>
                </c:pt>
                <c:pt idx="142">
                  <c:v>5.493040997560259</c:v>
                </c:pt>
                <c:pt idx="143">
                  <c:v>4.7472070432182809</c:v>
                </c:pt>
                <c:pt idx="144">
                  <c:v>4.6034181589010155</c:v>
                </c:pt>
                <c:pt idx="145">
                  <c:v>5.2300835872433913</c:v>
                </c:pt>
                <c:pt idx="146">
                  <c:v>5.2224710814451933</c:v>
                </c:pt>
                <c:pt idx="147">
                  <c:v>5.0178456284401749</c:v>
                </c:pt>
                <c:pt idx="148">
                  <c:v>5.2141660056330776</c:v>
                </c:pt>
                <c:pt idx="149">
                  <c:v>5.1962543843694746</c:v>
                </c:pt>
                <c:pt idx="150">
                  <c:v>5.1977670527388176</c:v>
                </c:pt>
                <c:pt idx="151">
                  <c:v>5.1629408300383473</c:v>
                </c:pt>
                <c:pt idx="152">
                  <c:v>5.2729201312265461</c:v>
                </c:pt>
                <c:pt idx="153">
                  <c:v>5.471165764376531</c:v>
                </c:pt>
                <c:pt idx="154">
                  <c:v>5.5203625084698684</c:v>
                </c:pt>
                <c:pt idx="155">
                  <c:v>5.4761851407685072</c:v>
                </c:pt>
                <c:pt idx="156">
                  <c:v>5.2997948918788884</c:v>
                </c:pt>
                <c:pt idx="157">
                  <c:v>5.1604065598666207</c:v>
                </c:pt>
                <c:pt idx="158">
                  <c:v>5.1132087030681106</c:v>
                </c:pt>
                <c:pt idx="159">
                  <c:v>5.2731017857500797</c:v>
                </c:pt>
                <c:pt idx="160">
                  <c:v>5.2388501854160285</c:v>
                </c:pt>
                <c:pt idx="161">
                  <c:v>5.3278335547781852</c:v>
                </c:pt>
                <c:pt idx="162">
                  <c:v>5.5688519104460354</c:v>
                </c:pt>
                <c:pt idx="163">
                  <c:v>5.6053036723432994</c:v>
                </c:pt>
                <c:pt idx="164">
                  <c:v>5.6134171691701713</c:v>
                </c:pt>
                <c:pt idx="165">
                  <c:v>5.6836294648344632</c:v>
                </c:pt>
                <c:pt idx="166">
                  <c:v>5.6871214007538438</c:v>
                </c:pt>
                <c:pt idx="167">
                  <c:v>5.7944682184569833</c:v>
                </c:pt>
                <c:pt idx="168">
                  <c:v>5.7621516839524105</c:v>
                </c:pt>
                <c:pt idx="169">
                  <c:v>5.6854367731440449</c:v>
                </c:pt>
                <c:pt idx="170">
                  <c:v>5.8909118687109308</c:v>
                </c:pt>
                <c:pt idx="171">
                  <c:v>5.9864960665306146</c:v>
                </c:pt>
                <c:pt idx="172">
                  <c:v>6.1116759119287574</c:v>
                </c:pt>
                <c:pt idx="173">
                  <c:v>6.1846189043914999</c:v>
                </c:pt>
                <c:pt idx="174">
                  <c:v>6.3395712042500927</c:v>
                </c:pt>
                <c:pt idx="175">
                  <c:v>6.3497523720679983</c:v>
                </c:pt>
                <c:pt idx="176">
                  <c:v>6.2948830356475423</c:v>
                </c:pt>
                <c:pt idx="177">
                  <c:v>6.3166942181874077</c:v>
                </c:pt>
                <c:pt idx="178">
                  <c:v>6.2620458903694427</c:v>
                </c:pt>
                <c:pt idx="179">
                  <c:v>6.2846870957263841</c:v>
                </c:pt>
                <c:pt idx="180">
                  <c:v>6.3764453636074911</c:v>
                </c:pt>
                <c:pt idx="181">
                  <c:v>6.3306079502720376</c:v>
                </c:pt>
                <c:pt idx="182">
                  <c:v>6.0952032131074967</c:v>
                </c:pt>
                <c:pt idx="183">
                  <c:v>5.93496136430314</c:v>
                </c:pt>
                <c:pt idx="184">
                  <c:v>5.7148947387408944</c:v>
                </c:pt>
                <c:pt idx="185">
                  <c:v>5.8641744462723686</c:v>
                </c:pt>
                <c:pt idx="186">
                  <c:v>8.0762696715269158</c:v>
                </c:pt>
                <c:pt idx="187">
                  <c:v>10.434501663694576</c:v>
                </c:pt>
                <c:pt idx="188">
                  <c:v>12.800395669379562</c:v>
                </c:pt>
                <c:pt idx="189">
                  <c:v>13.202108044697034</c:v>
                </c:pt>
                <c:pt idx="190">
                  <c:v>13.181844495320957</c:v>
                </c:pt>
                <c:pt idx="191">
                  <c:v>10.936686153954962</c:v>
                </c:pt>
                <c:pt idx="192">
                  <c:v>14.177041006043289</c:v>
                </c:pt>
                <c:pt idx="193">
                  <c:v>13.45306255055093</c:v>
                </c:pt>
                <c:pt idx="194">
                  <c:v>14.393836704288645</c:v>
                </c:pt>
                <c:pt idx="195">
                  <c:v>15.243481224104569</c:v>
                </c:pt>
                <c:pt idx="196">
                  <c:v>15.687224358795943</c:v>
                </c:pt>
                <c:pt idx="197">
                  <c:v>17.208320688870185</c:v>
                </c:pt>
                <c:pt idx="198">
                  <c:v>18.49773999840507</c:v>
                </c:pt>
                <c:pt idx="199">
                  <c:v>18.867700307944229</c:v>
                </c:pt>
                <c:pt idx="200">
                  <c:v>19.410146342865826</c:v>
                </c:pt>
                <c:pt idx="201">
                  <c:v>18.882336039660089</c:v>
                </c:pt>
                <c:pt idx="202">
                  <c:v>19.732466778401491</c:v>
                </c:pt>
                <c:pt idx="203">
                  <c:v>20.967758370892</c:v>
                </c:pt>
                <c:pt idx="204">
                  <c:v>20.673594545903132</c:v>
                </c:pt>
                <c:pt idx="205">
                  <c:v>21.310210323588528</c:v>
                </c:pt>
                <c:pt idx="206">
                  <c:v>19.639156488072082</c:v>
                </c:pt>
                <c:pt idx="207">
                  <c:v>18.664297731009917</c:v>
                </c:pt>
                <c:pt idx="208">
                  <c:v>19.67016659070643</c:v>
                </c:pt>
                <c:pt idx="209">
                  <c:v>19.479680840619391</c:v>
                </c:pt>
                <c:pt idx="210">
                  <c:v>18.240740125072364</c:v>
                </c:pt>
                <c:pt idx="211">
                  <c:v>18.620660593826937</c:v>
                </c:pt>
                <c:pt idx="212">
                  <c:v>19.972885929727152</c:v>
                </c:pt>
                <c:pt idx="213">
                  <c:v>19.309945431780257</c:v>
                </c:pt>
                <c:pt idx="214">
                  <c:v>18.51289137866366</c:v>
                </c:pt>
                <c:pt idx="215">
                  <c:v>19.564519058127082</c:v>
                </c:pt>
                <c:pt idx="216">
                  <c:v>35.232604071947179</c:v>
                </c:pt>
                <c:pt idx="217">
                  <c:v>34.834910466035588</c:v>
                </c:pt>
                <c:pt idx="218">
                  <c:v>20.585496127665177</c:v>
                </c:pt>
                <c:pt idx="219">
                  <c:v>19.121287641051072</c:v>
                </c:pt>
                <c:pt idx="220">
                  <c:v>19.969272115232904</c:v>
                </c:pt>
                <c:pt idx="221">
                  <c:v>20.126513094684963</c:v>
                </c:pt>
                <c:pt idx="222">
                  <c:v>21.695612722399144</c:v>
                </c:pt>
                <c:pt idx="223">
                  <c:v>23.158568788736037</c:v>
                </c:pt>
                <c:pt idx="224">
                  <c:v>19.385497242466638</c:v>
                </c:pt>
                <c:pt idx="225">
                  <c:v>18.798019235050894</c:v>
                </c:pt>
                <c:pt idx="226">
                  <c:v>18.552875347273432</c:v>
                </c:pt>
                <c:pt idx="227">
                  <c:v>18.384058364692308</c:v>
                </c:pt>
                <c:pt idx="228">
                  <c:v>15.394741001311052</c:v>
                </c:pt>
                <c:pt idx="229">
                  <c:v>13.369801625002847</c:v>
                </c:pt>
                <c:pt idx="230">
                  <c:v>10.45095195773642</c:v>
                </c:pt>
                <c:pt idx="231">
                  <c:v>6.7784299740857872</c:v>
                </c:pt>
                <c:pt idx="232">
                  <c:v>5.5636235125201896</c:v>
                </c:pt>
                <c:pt idx="233">
                  <c:v>9.4638099700172713</c:v>
                </c:pt>
                <c:pt idx="234">
                  <c:v>11.436345496380481</c:v>
                </c:pt>
                <c:pt idx="235">
                  <c:v>11.043567174602384</c:v>
                </c:pt>
                <c:pt idx="236">
                  <c:v>10.839074326758862</c:v>
                </c:pt>
                <c:pt idx="237">
                  <c:v>11.038813008533399</c:v>
                </c:pt>
                <c:pt idx="238">
                  <c:v>8.5186450738469546</c:v>
                </c:pt>
                <c:pt idx="239">
                  <c:v>5.3812954609805201</c:v>
                </c:pt>
                <c:pt idx="240">
                  <c:v>7.42416607829706</c:v>
                </c:pt>
                <c:pt idx="241">
                  <c:v>9.043999700449632</c:v>
                </c:pt>
                <c:pt idx="242">
                  <c:v>7.5041519164223756</c:v>
                </c:pt>
                <c:pt idx="243">
                  <c:v>7.195936791956588</c:v>
                </c:pt>
                <c:pt idx="244">
                  <c:v>12.66614130342586</c:v>
                </c:pt>
                <c:pt idx="245">
                  <c:v>21.077271875024483</c:v>
                </c:pt>
                <c:pt idx="246">
                  <c:v>21.21218106116309</c:v>
                </c:pt>
                <c:pt idx="247">
                  <c:v>16.658528046009035</c:v>
                </c:pt>
                <c:pt idx="248">
                  <c:v>15.768807108625717</c:v>
                </c:pt>
                <c:pt idx="249">
                  <c:v>16.282399115344937</c:v>
                </c:pt>
                <c:pt idx="250">
                  <c:v>15.334935729708759</c:v>
                </c:pt>
                <c:pt idx="251">
                  <c:v>15.791448313982601</c:v>
                </c:pt>
                <c:pt idx="252">
                  <c:v>13.913215135544617</c:v>
                </c:pt>
                <c:pt idx="253">
                  <c:v>16.603835516470632</c:v>
                </c:pt>
                <c:pt idx="254">
                  <c:v>20.200384208688916</c:v>
                </c:pt>
                <c:pt idx="255">
                  <c:v>20.031213612343805</c:v>
                </c:pt>
                <c:pt idx="256">
                  <c:v>16.718966799212303</c:v>
                </c:pt>
                <c:pt idx="257">
                  <c:v>18.851862007438172</c:v>
                </c:pt>
                <c:pt idx="258">
                  <c:v>18.507838412548491</c:v>
                </c:pt>
                <c:pt idx="259">
                  <c:v>17.746327619532799</c:v>
                </c:pt>
                <c:pt idx="260">
                  <c:v>20.772514294629975</c:v>
                </c:pt>
                <c:pt idx="261">
                  <c:v>21.641317893755911</c:v>
                </c:pt>
                <c:pt idx="262">
                  <c:v>22.070346703162826</c:v>
                </c:pt>
                <c:pt idx="263">
                  <c:v>19.058741748188613</c:v>
                </c:pt>
                <c:pt idx="264">
                  <c:v>18.045697437668032</c:v>
                </c:pt>
                <c:pt idx="265">
                  <c:v>17.724359249855787</c:v>
                </c:pt>
                <c:pt idx="266">
                  <c:v>16.779670762738562</c:v>
                </c:pt>
                <c:pt idx="267">
                  <c:v>16.49034950725974</c:v>
                </c:pt>
                <c:pt idx="268">
                  <c:v>17.222353056137969</c:v>
                </c:pt>
                <c:pt idx="269">
                  <c:v>18.175587247414665</c:v>
                </c:pt>
                <c:pt idx="270">
                  <c:v>18.62624062260711</c:v>
                </c:pt>
                <c:pt idx="271">
                  <c:v>19.093410783751946</c:v>
                </c:pt>
                <c:pt idx="272">
                  <c:v>18.716839835882862</c:v>
                </c:pt>
                <c:pt idx="273">
                  <c:v>19.825723744673663</c:v>
                </c:pt>
                <c:pt idx="274">
                  <c:v>21.128796538200987</c:v>
                </c:pt>
                <c:pt idx="275">
                  <c:v>22.426407938131348</c:v>
                </c:pt>
                <c:pt idx="276">
                  <c:v>23.357973361902125</c:v>
                </c:pt>
                <c:pt idx="277">
                  <c:v>23.180610675161535</c:v>
                </c:pt>
                <c:pt idx="278">
                  <c:v>23.604001284089495</c:v>
                </c:pt>
                <c:pt idx="279">
                  <c:v>23.639677149351893</c:v>
                </c:pt>
                <c:pt idx="280">
                  <c:v>22.746960304847072</c:v>
                </c:pt>
                <c:pt idx="281">
                  <c:v>20.065460250446996</c:v>
                </c:pt>
                <c:pt idx="282">
                  <c:v>18.012285670023452</c:v>
                </c:pt>
                <c:pt idx="283">
                  <c:v>18.058751717318337</c:v>
                </c:pt>
                <c:pt idx="284">
                  <c:v>16.117358898751036</c:v>
                </c:pt>
                <c:pt idx="285">
                  <c:v>15.531717743851377</c:v>
                </c:pt>
                <c:pt idx="286">
                  <c:v>16.209416768803237</c:v>
                </c:pt>
                <c:pt idx="287">
                  <c:v>16.545690290502428</c:v>
                </c:pt>
                <c:pt idx="288">
                  <c:v>17.067562791058187</c:v>
                </c:pt>
                <c:pt idx="289">
                  <c:v>18.602523803854957</c:v>
                </c:pt>
                <c:pt idx="290">
                  <c:v>20.238962615400965</c:v>
                </c:pt>
                <c:pt idx="291">
                  <c:v>20.305427574695283</c:v>
                </c:pt>
                <c:pt idx="292">
                  <c:v>20.510671851787276</c:v>
                </c:pt>
                <c:pt idx="293">
                  <c:v>20.188493831285562</c:v>
                </c:pt>
                <c:pt idx="294">
                  <c:v>79.712266846565342</c:v>
                </c:pt>
                <c:pt idx="295">
                  <c:v>69.709533009288023</c:v>
                </c:pt>
                <c:pt idx="296">
                  <c:v>46.270857344806664</c:v>
                </c:pt>
                <c:pt idx="297">
                  <c:v>23.845113005429134</c:v>
                </c:pt>
                <c:pt idx="298">
                  <c:v>21.499100651631739</c:v>
                </c:pt>
                <c:pt idx="299">
                  <c:v>21.164550997031988</c:v>
                </c:pt>
                <c:pt idx="300">
                  <c:v>21.539496291115078</c:v>
                </c:pt>
                <c:pt idx="301">
                  <c:v>22.310039007215718</c:v>
                </c:pt>
                <c:pt idx="302">
                  <c:v>20.122927678504475</c:v>
                </c:pt>
                <c:pt idx="303">
                  <c:v>17.682391968179356</c:v>
                </c:pt>
                <c:pt idx="304">
                  <c:v>18.474559250065408</c:v>
                </c:pt>
                <c:pt idx="305">
                  <c:v>19.940820635567295</c:v>
                </c:pt>
                <c:pt idx="306">
                  <c:v>17.145603753481506</c:v>
                </c:pt>
                <c:pt idx="307">
                  <c:v>17.503501840966109</c:v>
                </c:pt>
                <c:pt idx="308">
                  <c:v>18.123944636590597</c:v>
                </c:pt>
                <c:pt idx="309">
                  <c:v>16.434438949292169</c:v>
                </c:pt>
                <c:pt idx="310">
                  <c:v>18.764695756257993</c:v>
                </c:pt>
                <c:pt idx="311">
                  <c:v>22.850436990891136</c:v>
                </c:pt>
                <c:pt idx="312">
                  <c:v>24.129066118393535</c:v>
                </c:pt>
                <c:pt idx="313">
                  <c:v>21.676900393346457</c:v>
                </c:pt>
                <c:pt idx="314">
                  <c:v>30.382759602427903</c:v>
                </c:pt>
                <c:pt idx="315">
                  <c:v>33.094253119890858</c:v>
                </c:pt>
                <c:pt idx="316">
                  <c:v>35.052604741615646</c:v>
                </c:pt>
                <c:pt idx="317">
                  <c:v>27.398771027482116</c:v>
                </c:pt>
                <c:pt idx="318">
                  <c:v>19.985636447100486</c:v>
                </c:pt>
                <c:pt idx="319">
                  <c:v>26.534554597415624</c:v>
                </c:pt>
                <c:pt idx="320">
                  <c:v>41.109388453987449</c:v>
                </c:pt>
                <c:pt idx="321">
                  <c:v>40.407378368172154</c:v>
                </c:pt>
                <c:pt idx="322">
                  <c:v>47.164183088936817</c:v>
                </c:pt>
                <c:pt idx="323">
                  <c:v>54.889103323272153</c:v>
                </c:pt>
                <c:pt idx="324">
                  <c:v>14.859475150265684</c:v>
                </c:pt>
                <c:pt idx="325">
                  <c:v>14.68779486572461</c:v>
                </c:pt>
                <c:pt idx="326">
                  <c:v>14.387904436815793</c:v>
                </c:pt>
                <c:pt idx="327">
                  <c:v>27.462490517874667</c:v>
                </c:pt>
                <c:pt idx="328">
                  <c:v>29.90748079209774</c:v>
                </c:pt>
                <c:pt idx="329">
                  <c:v>30.180594673667549</c:v>
                </c:pt>
                <c:pt idx="330">
                  <c:v>31.890806500493436</c:v>
                </c:pt>
                <c:pt idx="331">
                  <c:v>24.381832321841525</c:v>
                </c:pt>
                <c:pt idx="332">
                  <c:v>22.110599813022958</c:v>
                </c:pt>
                <c:pt idx="333">
                  <c:v>22.793760231571842</c:v>
                </c:pt>
                <c:pt idx="334">
                  <c:v>25.612237143101492</c:v>
                </c:pt>
                <c:pt idx="335">
                  <c:v>21.309145207601365</c:v>
                </c:pt>
                <c:pt idx="336">
                  <c:v>20.301915904441788</c:v>
                </c:pt>
                <c:pt idx="337">
                  <c:v>21.552972853636266</c:v>
                </c:pt>
                <c:pt idx="338">
                  <c:v>21.996981198650634</c:v>
                </c:pt>
                <c:pt idx="339">
                  <c:v>22.205407999618519</c:v>
                </c:pt>
                <c:pt idx="340">
                  <c:v>21.053451766138817</c:v>
                </c:pt>
                <c:pt idx="341">
                  <c:v>19.573546706516829</c:v>
                </c:pt>
                <c:pt idx="342">
                  <c:v>20.062695047211193</c:v>
                </c:pt>
                <c:pt idx="343">
                  <c:v>20.248647639831734</c:v>
                </c:pt>
                <c:pt idx="344">
                  <c:v>19.582932243365825</c:v>
                </c:pt>
                <c:pt idx="345">
                  <c:v>20.31956716302394</c:v>
                </c:pt>
                <c:pt idx="346">
                  <c:v>20.546436005901416</c:v>
                </c:pt>
                <c:pt idx="347">
                  <c:v>20.131546899412424</c:v>
                </c:pt>
                <c:pt idx="348">
                  <c:v>22.706593980391659</c:v>
                </c:pt>
                <c:pt idx="349">
                  <c:v>19.121277487410847</c:v>
                </c:pt>
                <c:pt idx="350">
                  <c:v>18.3541284939162</c:v>
                </c:pt>
                <c:pt idx="351">
                  <c:v>16.904393704239151</c:v>
                </c:pt>
                <c:pt idx="352">
                  <c:v>16.823180027812334</c:v>
                </c:pt>
                <c:pt idx="353">
                  <c:v>16.446564878222755</c:v>
                </c:pt>
                <c:pt idx="354">
                  <c:v>16.676473829942168</c:v>
                </c:pt>
                <c:pt idx="355">
                  <c:v>16.573370377406881</c:v>
                </c:pt>
                <c:pt idx="356">
                  <c:v>16.027186815987704</c:v>
                </c:pt>
                <c:pt idx="357">
                  <c:v>16.090125447514534</c:v>
                </c:pt>
                <c:pt idx="358">
                  <c:v>16.71572022469255</c:v>
                </c:pt>
                <c:pt idx="359">
                  <c:v>17.606280994765402</c:v>
                </c:pt>
                <c:pt idx="360">
                  <c:v>17.568404853350472</c:v>
                </c:pt>
                <c:pt idx="361">
                  <c:v>17.334316357928493</c:v>
                </c:pt>
                <c:pt idx="362">
                  <c:v>17.495781082803614</c:v>
                </c:pt>
                <c:pt idx="363">
                  <c:v>18.225628557249813</c:v>
                </c:pt>
                <c:pt idx="364">
                  <c:v>17.606113997755802</c:v>
                </c:pt>
                <c:pt idx="365">
                  <c:v>17.379819777244865</c:v>
                </c:pt>
                <c:pt idx="366">
                  <c:v>18.104471068417034</c:v>
                </c:pt>
                <c:pt idx="367">
                  <c:v>17.921735391520485</c:v>
                </c:pt>
                <c:pt idx="368">
                  <c:v>17.357807205847298</c:v>
                </c:pt>
                <c:pt idx="369">
                  <c:v>18.527075856248477</c:v>
                </c:pt>
                <c:pt idx="370">
                  <c:v>18.270743970954101</c:v>
                </c:pt>
                <c:pt idx="371">
                  <c:v>18.109677061563463</c:v>
                </c:pt>
                <c:pt idx="372">
                  <c:v>17.686728469840492</c:v>
                </c:pt>
                <c:pt idx="373">
                  <c:v>17.526191981095838</c:v>
                </c:pt>
                <c:pt idx="374">
                  <c:v>17.529364695099328</c:v>
                </c:pt>
                <c:pt idx="375">
                  <c:v>17.545925682772271</c:v>
                </c:pt>
                <c:pt idx="376">
                  <c:v>17.538573425066271</c:v>
                </c:pt>
                <c:pt idx="377">
                  <c:v>17.536107938590749</c:v>
                </c:pt>
                <c:pt idx="378">
                  <c:v>17.752009792553743</c:v>
                </c:pt>
                <c:pt idx="379">
                  <c:v>17.555709035105693</c:v>
                </c:pt>
                <c:pt idx="380">
                  <c:v>16.245372387313363</c:v>
                </c:pt>
                <c:pt idx="381">
                  <c:v>15.579391780524462</c:v>
                </c:pt>
                <c:pt idx="382">
                  <c:v>15.475934714225188</c:v>
                </c:pt>
                <c:pt idx="383">
                  <c:v>15.020261962640761</c:v>
                </c:pt>
                <c:pt idx="384">
                  <c:v>14.87870774632413</c:v>
                </c:pt>
                <c:pt idx="385">
                  <c:v>15.053781753471192</c:v>
                </c:pt>
                <c:pt idx="386">
                  <c:v>15.450219008178204</c:v>
                </c:pt>
                <c:pt idx="387">
                  <c:v>15.016480234422742</c:v>
                </c:pt>
                <c:pt idx="388">
                  <c:v>15.07361366846102</c:v>
                </c:pt>
                <c:pt idx="389">
                  <c:v>15.278857945553018</c:v>
                </c:pt>
                <c:pt idx="390">
                  <c:v>15.003676392992176</c:v>
                </c:pt>
                <c:pt idx="391">
                  <c:v>14.853753279398015</c:v>
                </c:pt>
                <c:pt idx="392">
                  <c:v>14.769499494129196</c:v>
                </c:pt>
                <c:pt idx="393">
                  <c:v>14.928542934249297</c:v>
                </c:pt>
                <c:pt idx="394">
                  <c:v>14.915287265741288</c:v>
                </c:pt>
                <c:pt idx="395">
                  <c:v>15.054950617948942</c:v>
                </c:pt>
                <c:pt idx="396">
                  <c:v>15.293184265225388</c:v>
                </c:pt>
                <c:pt idx="397">
                  <c:v>14.930178397907742</c:v>
                </c:pt>
                <c:pt idx="398">
                  <c:v>14.630597381042415</c:v>
                </c:pt>
                <c:pt idx="399">
                  <c:v>14.611791915496445</c:v>
                </c:pt>
                <c:pt idx="400">
                  <c:v>14.904639498742753</c:v>
                </c:pt>
                <c:pt idx="401">
                  <c:v>14.957229965442078</c:v>
                </c:pt>
                <c:pt idx="402">
                  <c:v>15.113189094999681</c:v>
                </c:pt>
                <c:pt idx="403">
                  <c:v>15.349045659241602</c:v>
                </c:pt>
                <c:pt idx="404">
                  <c:v>15.395688513418484</c:v>
                </c:pt>
                <c:pt idx="405">
                  <c:v>15.931568111730659</c:v>
                </c:pt>
                <c:pt idx="406">
                  <c:v>14.978908542820449</c:v>
                </c:pt>
                <c:pt idx="407">
                  <c:v>14.900558168353639</c:v>
                </c:pt>
                <c:pt idx="408">
                  <c:v>15.187202738626842</c:v>
                </c:pt>
                <c:pt idx="409">
                  <c:v>15.507445693299081</c:v>
                </c:pt>
                <c:pt idx="410">
                  <c:v>15.25948270528211</c:v>
                </c:pt>
                <c:pt idx="411">
                  <c:v>15.527886622503493</c:v>
                </c:pt>
                <c:pt idx="412">
                  <c:v>16.0418322429867</c:v>
                </c:pt>
                <c:pt idx="413">
                  <c:v>16.236463144928205</c:v>
                </c:pt>
                <c:pt idx="414">
                  <c:v>20.218437901218582</c:v>
                </c:pt>
                <c:pt idx="415">
                  <c:v>23.864271740971262</c:v>
                </c:pt>
                <c:pt idx="416">
                  <c:v>22.157630443633355</c:v>
                </c:pt>
                <c:pt idx="417">
                  <c:v>17.808381872881831</c:v>
                </c:pt>
                <c:pt idx="418">
                  <c:v>16.643346777776113</c:v>
                </c:pt>
                <c:pt idx="419">
                  <c:v>16.328486623132363</c:v>
                </c:pt>
                <c:pt idx="420">
                  <c:v>15.448416432920906</c:v>
                </c:pt>
                <c:pt idx="421">
                  <c:v>15.86731808610287</c:v>
                </c:pt>
                <c:pt idx="422">
                  <c:v>16.12559484709918</c:v>
                </c:pt>
                <c:pt idx="423">
                  <c:v>15.797081208462931</c:v>
                </c:pt>
                <c:pt idx="424">
                  <c:v>16.033026176145786</c:v>
                </c:pt>
                <c:pt idx="425">
                  <c:v>15.865270034856687</c:v>
                </c:pt>
                <c:pt idx="426">
                  <c:v>15.819953232294759</c:v>
                </c:pt>
                <c:pt idx="427">
                  <c:v>15.861861540147446</c:v>
                </c:pt>
                <c:pt idx="428">
                  <c:v>15.903882833416775</c:v>
                </c:pt>
                <c:pt idx="429">
                  <c:v>15.883495915805319</c:v>
                </c:pt>
                <c:pt idx="430">
                  <c:v>15.920453630962172</c:v>
                </c:pt>
                <c:pt idx="431">
                  <c:v>15.820434488989388</c:v>
                </c:pt>
                <c:pt idx="432">
                  <c:v>15.742879745491489</c:v>
                </c:pt>
                <c:pt idx="433">
                  <c:v>15.802213455682296</c:v>
                </c:pt>
                <c:pt idx="434">
                  <c:v>15.896294795005032</c:v>
                </c:pt>
                <c:pt idx="435">
                  <c:v>15.862298595121574</c:v>
                </c:pt>
                <c:pt idx="436">
                  <c:v>15.842751510199527</c:v>
                </c:pt>
                <c:pt idx="437">
                  <c:v>15.997040784250645</c:v>
                </c:pt>
                <c:pt idx="438">
                  <c:v>16.084079277910867</c:v>
                </c:pt>
                <c:pt idx="439">
                  <c:v>15.957416193760626</c:v>
                </c:pt>
                <c:pt idx="440">
                  <c:v>15.964955068221018</c:v>
                </c:pt>
                <c:pt idx="441">
                  <c:v>16.043315252560287</c:v>
                </c:pt>
                <c:pt idx="442">
                  <c:v>15.95990129998094</c:v>
                </c:pt>
                <c:pt idx="443">
                  <c:v>15.847333717028119</c:v>
                </c:pt>
                <c:pt idx="444">
                  <c:v>15.729260538757838</c:v>
                </c:pt>
                <c:pt idx="445">
                  <c:v>15.996171407354669</c:v>
                </c:pt>
                <c:pt idx="446">
                  <c:v>15.763187954945151</c:v>
                </c:pt>
                <c:pt idx="447">
                  <c:v>15.946306675222937</c:v>
                </c:pt>
                <c:pt idx="448">
                  <c:v>15.897163942722493</c:v>
                </c:pt>
                <c:pt idx="449">
                  <c:v>15.937515380485337</c:v>
                </c:pt>
                <c:pt idx="450">
                  <c:v>15.674273254689883</c:v>
                </c:pt>
                <c:pt idx="451">
                  <c:v>15.340475029338666</c:v>
                </c:pt>
                <c:pt idx="452">
                  <c:v>15.028257168052304</c:v>
                </c:pt>
                <c:pt idx="453">
                  <c:v>16.402426291653889</c:v>
                </c:pt>
                <c:pt idx="454">
                  <c:v>21.029552719916726</c:v>
                </c:pt>
                <c:pt idx="455">
                  <c:v>19.197982015400417</c:v>
                </c:pt>
                <c:pt idx="456">
                  <c:v>16.579617019154082</c:v>
                </c:pt>
                <c:pt idx="457">
                  <c:v>16.170287519575442</c:v>
                </c:pt>
                <c:pt idx="458">
                  <c:v>15.837726942398181</c:v>
                </c:pt>
                <c:pt idx="459">
                  <c:v>15.74678392523084</c:v>
                </c:pt>
                <c:pt idx="460">
                  <c:v>15.997575823359652</c:v>
                </c:pt>
                <c:pt idx="461">
                  <c:v>16.699551517326839</c:v>
                </c:pt>
                <c:pt idx="462">
                  <c:v>18.464696502038475</c:v>
                </c:pt>
                <c:pt idx="463">
                  <c:v>20.059796665867424</c:v>
                </c:pt>
                <c:pt idx="464">
                  <c:v>21.204243454503978</c:v>
                </c:pt>
                <c:pt idx="465">
                  <c:v>23.069761194952388</c:v>
                </c:pt>
                <c:pt idx="466">
                  <c:v>24.258242936256419</c:v>
                </c:pt>
                <c:pt idx="467">
                  <c:v>23.435610629895873</c:v>
                </c:pt>
                <c:pt idx="468">
                  <c:v>24.296241758371128</c:v>
                </c:pt>
                <c:pt idx="469">
                  <c:v>28.268570615131122</c:v>
                </c:pt>
                <c:pt idx="470">
                  <c:v>27.805024995067168</c:v>
                </c:pt>
                <c:pt idx="471">
                  <c:v>22.197396532443094</c:v>
                </c:pt>
                <c:pt idx="472">
                  <c:v>16.368999293548971</c:v>
                </c:pt>
                <c:pt idx="473">
                  <c:v>13.465261767051434</c:v>
                </c:pt>
                <c:pt idx="474">
                  <c:v>13.03600698681111</c:v>
                </c:pt>
                <c:pt idx="475">
                  <c:v>13.586011515938011</c:v>
                </c:pt>
                <c:pt idx="476">
                  <c:v>14.794236768790871</c:v>
                </c:pt>
                <c:pt idx="477">
                  <c:v>13.812143587080946</c:v>
                </c:pt>
                <c:pt idx="478">
                  <c:v>14.098046537978133</c:v>
                </c:pt>
                <c:pt idx="479">
                  <c:v>15.827815259598406</c:v>
                </c:pt>
                <c:pt idx="480">
                  <c:v>16.406998001074427</c:v>
                </c:pt>
                <c:pt idx="481">
                  <c:v>17.185777009291037</c:v>
                </c:pt>
                <c:pt idx="482">
                  <c:v>18.331829831968793</c:v>
                </c:pt>
                <c:pt idx="483">
                  <c:v>19.157020875887337</c:v>
                </c:pt>
                <c:pt idx="484">
                  <c:v>19.009352050038654</c:v>
                </c:pt>
                <c:pt idx="485">
                  <c:v>19.914582943675409</c:v>
                </c:pt>
                <c:pt idx="486">
                  <c:v>20.605847049178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EA-417F-A51D-6FF263846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50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50C'!$BN$14:$BN$815</c:f>
              <c:numCache>
                <c:formatCode>0.0</c:formatCode>
                <c:ptCount val="802"/>
                <c:pt idx="0">
                  <c:v>3.091433739145335</c:v>
                </c:pt>
                <c:pt idx="1">
                  <c:v>3.5739698803244555</c:v>
                </c:pt>
                <c:pt idx="2">
                  <c:v>3.9392386901142928</c:v>
                </c:pt>
                <c:pt idx="3">
                  <c:v>3.9064050943087993</c:v>
                </c:pt>
                <c:pt idx="4">
                  <c:v>3.8583513543911137</c:v>
                </c:pt>
                <c:pt idx="5">
                  <c:v>3.8768325020567449</c:v>
                </c:pt>
                <c:pt idx="6">
                  <c:v>3.7226759539335372</c:v>
                </c:pt>
                <c:pt idx="7">
                  <c:v>3.5344238187974506</c:v>
                </c:pt>
                <c:pt idx="8">
                  <c:v>3.7590565541065044</c:v>
                </c:pt>
                <c:pt idx="9">
                  <c:v>3.8003702595967654</c:v>
                </c:pt>
                <c:pt idx="10">
                  <c:v>3.8436985692232506</c:v>
                </c:pt>
                <c:pt idx="11">
                  <c:v>3.8943195685277132</c:v>
                </c:pt>
                <c:pt idx="12">
                  <c:v>4.1010820482666883</c:v>
                </c:pt>
                <c:pt idx="13">
                  <c:v>3.3942828926573632</c:v>
                </c:pt>
                <c:pt idx="14">
                  <c:v>4.5608844993617854</c:v>
                </c:pt>
                <c:pt idx="15">
                  <c:v>3.7698175821358624</c:v>
                </c:pt>
                <c:pt idx="16">
                  <c:v>4.0274144331654229</c:v>
                </c:pt>
                <c:pt idx="17">
                  <c:v>3.8731060624524907</c:v>
                </c:pt>
                <c:pt idx="18">
                  <c:v>4.1384771524649997</c:v>
                </c:pt>
                <c:pt idx="19">
                  <c:v>4.1020441268599193</c:v>
                </c:pt>
                <c:pt idx="20">
                  <c:v>3.9752274000723475</c:v>
                </c:pt>
                <c:pt idx="21">
                  <c:v>4.2803933579989319</c:v>
                </c:pt>
                <c:pt idx="22">
                  <c:v>3.3909153011682425</c:v>
                </c:pt>
                <c:pt idx="23">
                  <c:v>3.544795190240726</c:v>
                </c:pt>
                <c:pt idx="24">
                  <c:v>3.3928973075849957</c:v>
                </c:pt>
                <c:pt idx="25">
                  <c:v>3.6491948227296405</c:v>
                </c:pt>
                <c:pt idx="26">
                  <c:v>4.090912531211556</c:v>
                </c:pt>
                <c:pt idx="27">
                  <c:v>4.088000786206635</c:v>
                </c:pt>
                <c:pt idx="28">
                  <c:v>4.07700233212549</c:v>
                </c:pt>
                <c:pt idx="29">
                  <c:v>3.6914197780388274</c:v>
                </c:pt>
                <c:pt idx="30">
                  <c:v>4.0195729567344332</c:v>
                </c:pt>
                <c:pt idx="31">
                  <c:v>4.1881569809094072</c:v>
                </c:pt>
                <c:pt idx="32">
                  <c:v>3.9338977855338961</c:v>
                </c:pt>
                <c:pt idx="33">
                  <c:v>3.9812764839021204</c:v>
                </c:pt>
                <c:pt idx="34">
                  <c:v>3.9109110299003613</c:v>
                </c:pt>
                <c:pt idx="35">
                  <c:v>3.8611941649454335</c:v>
                </c:pt>
                <c:pt idx="36">
                  <c:v>3.1132583595953522</c:v>
                </c:pt>
                <c:pt idx="37">
                  <c:v>2.3707147490260896</c:v>
                </c:pt>
                <c:pt idx="38">
                  <c:v>2.503365944338992</c:v>
                </c:pt>
                <c:pt idx="39">
                  <c:v>3.2314670843060567</c:v>
                </c:pt>
                <c:pt idx="40">
                  <c:v>3.4146689329349775</c:v>
                </c:pt>
                <c:pt idx="41">
                  <c:v>3.3892352108703299</c:v>
                </c:pt>
                <c:pt idx="42">
                  <c:v>2.9729412086746625</c:v>
                </c:pt>
                <c:pt idx="43">
                  <c:v>2.9989948476138681</c:v>
                </c:pt>
                <c:pt idx="44">
                  <c:v>3.2292084065950211</c:v>
                </c:pt>
                <c:pt idx="45">
                  <c:v>3.7064891710866243</c:v>
                </c:pt>
                <c:pt idx="46">
                  <c:v>3.5807922045357516</c:v>
                </c:pt>
                <c:pt idx="47">
                  <c:v>3.5644311550251557</c:v>
                </c:pt>
                <c:pt idx="48">
                  <c:v>3.5355518577437501</c:v>
                </c:pt>
                <c:pt idx="49">
                  <c:v>3.5577607943229821</c:v>
                </c:pt>
                <c:pt idx="50">
                  <c:v>3.4361111637214092</c:v>
                </c:pt>
                <c:pt idx="51">
                  <c:v>3.2261915501517437</c:v>
                </c:pt>
                <c:pt idx="52">
                  <c:v>2.9529893241010683</c:v>
                </c:pt>
                <c:pt idx="53">
                  <c:v>2.8084186704148073</c:v>
                </c:pt>
                <c:pt idx="54">
                  <c:v>2.8028256110943239</c:v>
                </c:pt>
                <c:pt idx="55">
                  <c:v>2.7723842339993983</c:v>
                </c:pt>
                <c:pt idx="56">
                  <c:v>2.7160823690963523</c:v>
                </c:pt>
                <c:pt idx="57">
                  <c:v>2.6450973728909228</c:v>
                </c:pt>
                <c:pt idx="58">
                  <c:v>2.8673453305833583</c:v>
                </c:pt>
                <c:pt idx="59">
                  <c:v>3.8779506512314432</c:v>
                </c:pt>
                <c:pt idx="60">
                  <c:v>3.3684912237223932</c:v>
                </c:pt>
                <c:pt idx="61">
                  <c:v>3.2921178374139126</c:v>
                </c:pt>
                <c:pt idx="62">
                  <c:v>3.1219919505356661</c:v>
                </c:pt>
                <c:pt idx="63">
                  <c:v>3.1809074853002994</c:v>
                </c:pt>
                <c:pt idx="64">
                  <c:v>2.8517371606032103</c:v>
                </c:pt>
                <c:pt idx="65">
                  <c:v>2.4144251844035214</c:v>
                </c:pt>
                <c:pt idx="66">
                  <c:v>2.4724837137622151</c:v>
                </c:pt>
                <c:pt idx="67">
                  <c:v>2.9731746814190876</c:v>
                </c:pt>
                <c:pt idx="68">
                  <c:v>3.3210780911504241</c:v>
                </c:pt>
                <c:pt idx="69">
                  <c:v>3.4070337816990763</c:v>
                </c:pt>
                <c:pt idx="70">
                  <c:v>3.3518924538109847</c:v>
                </c:pt>
                <c:pt idx="71">
                  <c:v>2.7132654543672157</c:v>
                </c:pt>
                <c:pt idx="72">
                  <c:v>2.6375515567703753</c:v>
                </c:pt>
                <c:pt idx="73">
                  <c:v>3.1091069438453944</c:v>
                </c:pt>
                <c:pt idx="74">
                  <c:v>3.3305830638407325</c:v>
                </c:pt>
                <c:pt idx="75">
                  <c:v>3.1088997604777715</c:v>
                </c:pt>
                <c:pt idx="76">
                  <c:v>2.5413466837716556</c:v>
                </c:pt>
                <c:pt idx="77">
                  <c:v>2.770860506416768</c:v>
                </c:pt>
                <c:pt idx="78">
                  <c:v>3.0835894121576439</c:v>
                </c:pt>
                <c:pt idx="79">
                  <c:v>3.16720438647183</c:v>
                </c:pt>
                <c:pt idx="80">
                  <c:v>3.3824931694183378</c:v>
                </c:pt>
                <c:pt idx="81">
                  <c:v>3.458622209809934</c:v>
                </c:pt>
                <c:pt idx="82">
                  <c:v>3.434445652288221</c:v>
                </c:pt>
                <c:pt idx="83">
                  <c:v>3.3765524463282874</c:v>
                </c:pt>
                <c:pt idx="84">
                  <c:v>3.0333379584041924</c:v>
                </c:pt>
                <c:pt idx="85">
                  <c:v>3.0577480434741955</c:v>
                </c:pt>
                <c:pt idx="86">
                  <c:v>3.3615011182026557</c:v>
                </c:pt>
                <c:pt idx="87">
                  <c:v>3.3709197238243953</c:v>
                </c:pt>
                <c:pt idx="88">
                  <c:v>2.9412736568600444</c:v>
                </c:pt>
                <c:pt idx="89">
                  <c:v>3.2025240596022564</c:v>
                </c:pt>
                <c:pt idx="90">
                  <c:v>3.2831859180317107</c:v>
                </c:pt>
                <c:pt idx="91">
                  <c:v>3.2814815359565936</c:v>
                </c:pt>
                <c:pt idx="92">
                  <c:v>3.1218075017974671</c:v>
                </c:pt>
                <c:pt idx="93">
                  <c:v>3.3262425374614821</c:v>
                </c:pt>
                <c:pt idx="94">
                  <c:v>3.3156848441778526</c:v>
                </c:pt>
                <c:pt idx="95">
                  <c:v>3.4410539975531416</c:v>
                </c:pt>
                <c:pt idx="96">
                  <c:v>3.1109643946446446</c:v>
                </c:pt>
                <c:pt idx="97">
                  <c:v>3.0029108121042465</c:v>
                </c:pt>
                <c:pt idx="98">
                  <c:v>3.2165566453385641</c:v>
                </c:pt>
                <c:pt idx="99">
                  <c:v>3.3660782031387972</c:v>
                </c:pt>
                <c:pt idx="100">
                  <c:v>3.3146234331223647</c:v>
                </c:pt>
                <c:pt idx="101">
                  <c:v>3.1557020251729297</c:v>
                </c:pt>
                <c:pt idx="102">
                  <c:v>2.895050593816574</c:v>
                </c:pt>
                <c:pt idx="103">
                  <c:v>2.8963394849013593</c:v>
                </c:pt>
                <c:pt idx="104">
                  <c:v>3.2479449907044771</c:v>
                </c:pt>
                <c:pt idx="105">
                  <c:v>3.342443394743503</c:v>
                </c:pt>
                <c:pt idx="106">
                  <c:v>3.1979053121685239</c:v>
                </c:pt>
                <c:pt idx="107">
                  <c:v>3.2687411773295496</c:v>
                </c:pt>
                <c:pt idx="108">
                  <c:v>3.1008749181412645</c:v>
                </c:pt>
                <c:pt idx="109">
                  <c:v>3.1833722716972654</c:v>
                </c:pt>
                <c:pt idx="110">
                  <c:v>3.1273001435693661</c:v>
                </c:pt>
                <c:pt idx="111">
                  <c:v>3.2332784792096758</c:v>
                </c:pt>
                <c:pt idx="112">
                  <c:v>3.2823084686716855</c:v>
                </c:pt>
                <c:pt idx="113">
                  <c:v>3.1274332867708496</c:v>
                </c:pt>
                <c:pt idx="114">
                  <c:v>3.2671366200531469</c:v>
                </c:pt>
                <c:pt idx="115">
                  <c:v>3.0746032824021574</c:v>
                </c:pt>
                <c:pt idx="116">
                  <c:v>3.1244764338993174</c:v>
                </c:pt>
                <c:pt idx="117">
                  <c:v>3.1164736675482101</c:v>
                </c:pt>
                <c:pt idx="118">
                  <c:v>3.2510296259226421</c:v>
                </c:pt>
                <c:pt idx="119">
                  <c:v>3.2022973591236523</c:v>
                </c:pt>
                <c:pt idx="120">
                  <c:v>3.2610821204216092</c:v>
                </c:pt>
                <c:pt idx="121">
                  <c:v>3.3442944987339329</c:v>
                </c:pt>
                <c:pt idx="122">
                  <c:v>3.1694586503442665</c:v>
                </c:pt>
                <c:pt idx="123">
                  <c:v>3.1215729866422861</c:v>
                </c:pt>
                <c:pt idx="124">
                  <c:v>3.1779819087549614</c:v>
                </c:pt>
                <c:pt idx="125">
                  <c:v>3.2615273870510197</c:v>
                </c:pt>
                <c:pt idx="126">
                  <c:v>3.2934913781532589</c:v>
                </c:pt>
                <c:pt idx="127">
                  <c:v>3.2883989246587086</c:v>
                </c:pt>
                <c:pt idx="128">
                  <c:v>3.2737247854538993</c:v>
                </c:pt>
                <c:pt idx="129">
                  <c:v>3.2363779650576285</c:v>
                </c:pt>
                <c:pt idx="130">
                  <c:v>3.2436008058667434</c:v>
                </c:pt>
                <c:pt idx="131">
                  <c:v>3.2673996165382149</c:v>
                </c:pt>
                <c:pt idx="132">
                  <c:v>3.2782386813630833</c:v>
                </c:pt>
                <c:pt idx="133">
                  <c:v>3.276563791579151</c:v>
                </c:pt>
                <c:pt idx="134">
                  <c:v>3.2450384617899335</c:v>
                </c:pt>
                <c:pt idx="135">
                  <c:v>3.2786790110722315</c:v>
                </c:pt>
                <c:pt idx="136">
                  <c:v>3.3093974045619667</c:v>
                </c:pt>
                <c:pt idx="137">
                  <c:v>3.3019249752066888</c:v>
                </c:pt>
                <c:pt idx="138">
                  <c:v>3.3164213804283111</c:v>
                </c:pt>
                <c:pt idx="139">
                  <c:v>3.1661578272404602</c:v>
                </c:pt>
                <c:pt idx="140">
                  <c:v>2.801424458702944</c:v>
                </c:pt>
                <c:pt idx="141">
                  <c:v>2.8354703037802476</c:v>
                </c:pt>
                <c:pt idx="142">
                  <c:v>2.9956696030263701</c:v>
                </c:pt>
                <c:pt idx="143">
                  <c:v>3.1025914742389595</c:v>
                </c:pt>
                <c:pt idx="144">
                  <c:v>3.153728575026276</c:v>
                </c:pt>
                <c:pt idx="145">
                  <c:v>3.098123269953093</c:v>
                </c:pt>
                <c:pt idx="146">
                  <c:v>3.0676762524300449</c:v>
                </c:pt>
                <c:pt idx="147">
                  <c:v>3.086132334429645</c:v>
                </c:pt>
                <c:pt idx="148">
                  <c:v>3.0816138920995924</c:v>
                </c:pt>
                <c:pt idx="149">
                  <c:v>3.0951708958839985</c:v>
                </c:pt>
                <c:pt idx="150">
                  <c:v>3.1073378664015241</c:v>
                </c:pt>
                <c:pt idx="151">
                  <c:v>3.1404847060101169</c:v>
                </c:pt>
                <c:pt idx="152">
                  <c:v>3.1510219552324918</c:v>
                </c:pt>
                <c:pt idx="153">
                  <c:v>3.1375838911098839</c:v>
                </c:pt>
                <c:pt idx="154">
                  <c:v>3.1498770017883282</c:v>
                </c:pt>
                <c:pt idx="155">
                  <c:v>3.1599671740044388</c:v>
                </c:pt>
                <c:pt idx="156">
                  <c:v>3.1668078796797348</c:v>
                </c:pt>
                <c:pt idx="157">
                  <c:v>3.1747963409324083</c:v>
                </c:pt>
                <c:pt idx="158">
                  <c:v>3.1679504721715115</c:v>
                </c:pt>
                <c:pt idx="159">
                  <c:v>3.1546103601813376</c:v>
                </c:pt>
                <c:pt idx="160">
                  <c:v>3.167143012500341</c:v>
                </c:pt>
                <c:pt idx="161">
                  <c:v>3.1473777243183534</c:v>
                </c:pt>
                <c:pt idx="162">
                  <c:v>3.1233842946979191</c:v>
                </c:pt>
                <c:pt idx="163">
                  <c:v>3.1271695815406293</c:v>
                </c:pt>
                <c:pt idx="164">
                  <c:v>3.1319253262343207</c:v>
                </c:pt>
                <c:pt idx="165">
                  <c:v>3.1198560148032284</c:v>
                </c:pt>
                <c:pt idx="166">
                  <c:v>3.1161624627174684</c:v>
                </c:pt>
                <c:pt idx="167">
                  <c:v>3.1050323660249721</c:v>
                </c:pt>
                <c:pt idx="168">
                  <c:v>3.1096848865777424</c:v>
                </c:pt>
                <c:pt idx="169">
                  <c:v>3.1124594291477461</c:v>
                </c:pt>
                <c:pt idx="170">
                  <c:v>3.0867677137254272</c:v>
                </c:pt>
                <c:pt idx="171">
                  <c:v>3.0778245901067245</c:v>
                </c:pt>
                <c:pt idx="172">
                  <c:v>3.0688306187732843</c:v>
                </c:pt>
                <c:pt idx="173">
                  <c:v>3.0681812919433287</c:v>
                </c:pt>
                <c:pt idx="174">
                  <c:v>3.0572734606760852</c:v>
                </c:pt>
                <c:pt idx="175">
                  <c:v>3.0622857513251889</c:v>
                </c:pt>
                <c:pt idx="176">
                  <c:v>3.087826426762188</c:v>
                </c:pt>
                <c:pt idx="177">
                  <c:v>3.0894732456325618</c:v>
                </c:pt>
                <c:pt idx="178">
                  <c:v>3.0847214211541418</c:v>
                </c:pt>
                <c:pt idx="179">
                  <c:v>3.0755645057334271</c:v>
                </c:pt>
                <c:pt idx="180">
                  <c:v>3.0690755165366528</c:v>
                </c:pt>
                <c:pt idx="181">
                  <c:v>3.0550761984768382</c:v>
                </c:pt>
                <c:pt idx="182">
                  <c:v>3.1034570888902495</c:v>
                </c:pt>
                <c:pt idx="183">
                  <c:v>3.118643988662245</c:v>
                </c:pt>
                <c:pt idx="184">
                  <c:v>3.1102994375033974</c:v>
                </c:pt>
                <c:pt idx="185">
                  <c:v>3.0926175747178761</c:v>
                </c:pt>
                <c:pt idx="186">
                  <c:v>2.8481045315170821</c:v>
                </c:pt>
                <c:pt idx="187">
                  <c:v>2.7269435330806218</c:v>
                </c:pt>
                <c:pt idx="188">
                  <c:v>2.7021474322698276</c:v>
                </c:pt>
                <c:pt idx="189">
                  <c:v>2.796210291182244</c:v>
                </c:pt>
                <c:pt idx="190">
                  <c:v>2.8376657504449643</c:v>
                </c:pt>
                <c:pt idx="191">
                  <c:v>2.968944123328165</c:v>
                </c:pt>
                <c:pt idx="192">
                  <c:v>2.8407786829846393</c:v>
                </c:pt>
                <c:pt idx="193">
                  <c:v>2.9069736074649097</c:v>
                </c:pt>
                <c:pt idx="194">
                  <c:v>2.8554183115573109</c:v>
                </c:pt>
                <c:pt idx="195">
                  <c:v>2.8034276583387951</c:v>
                </c:pt>
                <c:pt idx="196">
                  <c:v>2.7979511643376451</c:v>
                </c:pt>
                <c:pt idx="197">
                  <c:v>2.7823977281549546</c:v>
                </c:pt>
                <c:pt idx="198">
                  <c:v>2.8048363843933428</c:v>
                </c:pt>
                <c:pt idx="199">
                  <c:v>2.794593405970581</c:v>
                </c:pt>
                <c:pt idx="200">
                  <c:v>2.7794851750282121</c:v>
                </c:pt>
                <c:pt idx="201">
                  <c:v>2.7956913573457518</c:v>
                </c:pt>
                <c:pt idx="202">
                  <c:v>2.7733360858759744</c:v>
                </c:pt>
                <c:pt idx="203">
                  <c:v>2.7522780884654283</c:v>
                </c:pt>
                <c:pt idx="204">
                  <c:v>2.7521793246460642</c:v>
                </c:pt>
                <c:pt idx="205">
                  <c:v>2.7427848238925465</c:v>
                </c:pt>
                <c:pt idx="206">
                  <c:v>2.7746481599938631</c:v>
                </c:pt>
                <c:pt idx="207">
                  <c:v>2.807428831877254</c:v>
                </c:pt>
                <c:pt idx="208">
                  <c:v>2.7691501097534945</c:v>
                </c:pt>
                <c:pt idx="209">
                  <c:v>2.7520297814183245</c:v>
                </c:pt>
                <c:pt idx="210">
                  <c:v>2.7415183100737268</c:v>
                </c:pt>
                <c:pt idx="211">
                  <c:v>2.7536295210340298</c:v>
                </c:pt>
                <c:pt idx="212">
                  <c:v>2.7443498968862228</c:v>
                </c:pt>
                <c:pt idx="213">
                  <c:v>2.8021787752220373</c:v>
                </c:pt>
                <c:pt idx="214">
                  <c:v>2.909679171672332</c:v>
                </c:pt>
                <c:pt idx="215">
                  <c:v>2.9186130729972461</c:v>
                </c:pt>
                <c:pt idx="216">
                  <c:v>2.6485768177215698</c:v>
                </c:pt>
                <c:pt idx="217">
                  <c:v>2.6637424691925999</c:v>
                </c:pt>
                <c:pt idx="218">
                  <c:v>2.8836251020483115</c:v>
                </c:pt>
                <c:pt idx="219">
                  <c:v>2.828214073480444</c:v>
                </c:pt>
                <c:pt idx="220">
                  <c:v>2.8216307182469222</c:v>
                </c:pt>
                <c:pt idx="221">
                  <c:v>2.8445917832827958</c:v>
                </c:pt>
                <c:pt idx="222">
                  <c:v>2.8034158411589605</c:v>
                </c:pt>
                <c:pt idx="223">
                  <c:v>2.7475699214780942</c:v>
                </c:pt>
                <c:pt idx="224">
                  <c:v>2.8428304145278744</c:v>
                </c:pt>
                <c:pt idx="225">
                  <c:v>2.8199421631153463</c:v>
                </c:pt>
                <c:pt idx="226">
                  <c:v>2.825441269317178</c:v>
                </c:pt>
                <c:pt idx="227">
                  <c:v>2.8364868007096073</c:v>
                </c:pt>
                <c:pt idx="228">
                  <c:v>2.9191040562098451</c:v>
                </c:pt>
                <c:pt idx="229">
                  <c:v>2.9357414643950479</c:v>
                </c:pt>
                <c:pt idx="230">
                  <c:v>3.0890573967742374</c:v>
                </c:pt>
                <c:pt idx="231">
                  <c:v>3.2977708913777377</c:v>
                </c:pt>
                <c:pt idx="232">
                  <c:v>3.3862983924331678</c:v>
                </c:pt>
                <c:pt idx="233">
                  <c:v>3.0416177771206709</c:v>
                </c:pt>
                <c:pt idx="234">
                  <c:v>2.9558459956334242</c:v>
                </c:pt>
                <c:pt idx="235">
                  <c:v>3.0629306677928962</c:v>
                </c:pt>
                <c:pt idx="236">
                  <c:v>3.0880595092010616</c:v>
                </c:pt>
                <c:pt idx="237">
                  <c:v>3.0114677924417985</c:v>
                </c:pt>
                <c:pt idx="238">
                  <c:v>3.1052542351809591</c:v>
                </c:pt>
                <c:pt idx="239">
                  <c:v>3.3380858327758824</c:v>
                </c:pt>
                <c:pt idx="240">
                  <c:v>3.1439171338490288</c:v>
                </c:pt>
                <c:pt idx="241">
                  <c:v>2.99957266230393</c:v>
                </c:pt>
                <c:pt idx="242">
                  <c:v>3.0980723714110945</c:v>
                </c:pt>
                <c:pt idx="243">
                  <c:v>3.2218800523426805</c:v>
                </c:pt>
                <c:pt idx="244">
                  <c:v>2.9856471509796285</c:v>
                </c:pt>
                <c:pt idx="245">
                  <c:v>2.7563587244892731</c:v>
                </c:pt>
                <c:pt idx="246">
                  <c:v>2.7478578427121119</c:v>
                </c:pt>
                <c:pt idx="247">
                  <c:v>2.8926386396194861</c:v>
                </c:pt>
                <c:pt idx="248">
                  <c:v>2.846814055288442</c:v>
                </c:pt>
                <c:pt idx="249">
                  <c:v>2.7706585208004171</c:v>
                </c:pt>
                <c:pt idx="250">
                  <c:v>2.8292769495272667</c:v>
                </c:pt>
                <c:pt idx="251">
                  <c:v>2.7772022040669402</c:v>
                </c:pt>
                <c:pt idx="252">
                  <c:v>2.8775732032047028</c:v>
                </c:pt>
                <c:pt idx="253">
                  <c:v>2.781240825087532</c:v>
                </c:pt>
                <c:pt idx="254">
                  <c:v>2.7598346809762897</c:v>
                </c:pt>
                <c:pt idx="255">
                  <c:v>2.8019563190758805</c:v>
                </c:pt>
                <c:pt idx="256">
                  <c:v>2.9193539407398972</c:v>
                </c:pt>
                <c:pt idx="257">
                  <c:v>2.7591299430018497</c:v>
                </c:pt>
                <c:pt idx="258">
                  <c:v>2.7885257708029783</c:v>
                </c:pt>
                <c:pt idx="259">
                  <c:v>2.8550174439420202</c:v>
                </c:pt>
                <c:pt idx="260">
                  <c:v>2.7827045496140332</c:v>
                </c:pt>
                <c:pt idx="261">
                  <c:v>2.7497426404797172</c:v>
                </c:pt>
                <c:pt idx="262">
                  <c:v>2.7330151341118705</c:v>
                </c:pt>
                <c:pt idx="263">
                  <c:v>2.8749416676262607</c:v>
                </c:pt>
                <c:pt idx="264">
                  <c:v>2.8943650142181481</c:v>
                </c:pt>
                <c:pt idx="265">
                  <c:v>2.8953873213821635</c:v>
                </c:pt>
                <c:pt idx="266">
                  <c:v>2.9107513688942142</c:v>
                </c:pt>
                <c:pt idx="267">
                  <c:v>2.9048292261844804</c:v>
                </c:pt>
                <c:pt idx="268">
                  <c:v>2.8549133559716489</c:v>
                </c:pt>
                <c:pt idx="269">
                  <c:v>2.8295709559669069</c:v>
                </c:pt>
                <c:pt idx="270">
                  <c:v>2.8312333798659113</c:v>
                </c:pt>
                <c:pt idx="271">
                  <c:v>2.8113563187573551</c:v>
                </c:pt>
                <c:pt idx="272">
                  <c:v>2.8223909012231747</c:v>
                </c:pt>
                <c:pt idx="273">
                  <c:v>2.7635393939110204</c:v>
                </c:pt>
                <c:pt idx="274">
                  <c:v>2.7226675561323801</c:v>
                </c:pt>
                <c:pt idx="275">
                  <c:v>2.6939757008345953</c:v>
                </c:pt>
                <c:pt idx="276">
                  <c:v>2.6614809423666057</c:v>
                </c:pt>
                <c:pt idx="277">
                  <c:v>2.6729914120653411</c:v>
                </c:pt>
                <c:pt idx="278">
                  <c:v>2.6477582446238861</c:v>
                </c:pt>
                <c:pt idx="279">
                  <c:v>2.6512003739665837</c:v>
                </c:pt>
                <c:pt idx="280">
                  <c:v>2.6578518710681891</c:v>
                </c:pt>
                <c:pt idx="281">
                  <c:v>2.7091449444779792</c:v>
                </c:pt>
                <c:pt idx="282">
                  <c:v>2.747704726204526</c:v>
                </c:pt>
                <c:pt idx="283">
                  <c:v>2.6370623526950872</c:v>
                </c:pt>
                <c:pt idx="284">
                  <c:v>2.6649729858525868</c:v>
                </c:pt>
                <c:pt idx="285">
                  <c:v>2.6793569651976057</c:v>
                </c:pt>
                <c:pt idx="286">
                  <c:v>2.670998939816533</c:v>
                </c:pt>
                <c:pt idx="287">
                  <c:v>2.6571395851630601</c:v>
                </c:pt>
                <c:pt idx="288">
                  <c:v>2.6433228775464772</c:v>
                </c:pt>
                <c:pt idx="289">
                  <c:v>2.6026751947166615</c:v>
                </c:pt>
                <c:pt idx="290">
                  <c:v>2.6034647165374043</c:v>
                </c:pt>
                <c:pt idx="291">
                  <c:v>2.6920901959658821</c:v>
                </c:pt>
                <c:pt idx="292">
                  <c:v>2.761617628673481</c:v>
                </c:pt>
                <c:pt idx="293">
                  <c:v>2.8361188185051351</c:v>
                </c:pt>
                <c:pt idx="294">
                  <c:v>2.1978833169199912</c:v>
                </c:pt>
                <c:pt idx="295">
                  <c:v>2.3948985903824567</c:v>
                </c:pt>
                <c:pt idx="296">
                  <c:v>2.5637320740306722</c:v>
                </c:pt>
                <c:pt idx="297">
                  <c:v>2.8360134672488249</c:v>
                </c:pt>
                <c:pt idx="298">
                  <c:v>2.7446488736595049</c:v>
                </c:pt>
                <c:pt idx="299">
                  <c:v>2.7434837132941325</c:v>
                </c:pt>
                <c:pt idx="300">
                  <c:v>2.7236374367615719</c:v>
                </c:pt>
                <c:pt idx="301">
                  <c:v>2.7144423070546626</c:v>
                </c:pt>
                <c:pt idx="302">
                  <c:v>2.7319408685393944</c:v>
                </c:pt>
                <c:pt idx="303">
                  <c:v>2.7452771534288951</c:v>
                </c:pt>
                <c:pt idx="304">
                  <c:v>2.7390451554489652</c:v>
                </c:pt>
                <c:pt idx="305">
                  <c:v>2.693544909003688</c:v>
                </c:pt>
                <c:pt idx="306">
                  <c:v>2.7937286227769684</c:v>
                </c:pt>
                <c:pt idx="307">
                  <c:v>2.7307311097662303</c:v>
                </c:pt>
                <c:pt idx="308">
                  <c:v>2.6885224682395092</c:v>
                </c:pt>
                <c:pt idx="309">
                  <c:v>2.7394769298775699</c:v>
                </c:pt>
                <c:pt idx="310">
                  <c:v>2.722405689265103</c:v>
                </c:pt>
                <c:pt idx="311">
                  <c:v>2.6770252781679256</c:v>
                </c:pt>
                <c:pt idx="312">
                  <c:v>2.6675302125580771</c:v>
                </c:pt>
                <c:pt idx="313">
                  <c:v>2.7714750191643898</c:v>
                </c:pt>
                <c:pt idx="314">
                  <c:v>2.5998411721811272</c:v>
                </c:pt>
                <c:pt idx="315">
                  <c:v>2.57489150671692</c:v>
                </c:pt>
                <c:pt idx="316">
                  <c:v>2.4828397400232496</c:v>
                </c:pt>
                <c:pt idx="317">
                  <c:v>2.6253594362106707</c:v>
                </c:pt>
                <c:pt idx="318">
                  <c:v>2.8148395519942735</c:v>
                </c:pt>
                <c:pt idx="319">
                  <c:v>2.6923133941262138</c:v>
                </c:pt>
                <c:pt idx="320">
                  <c:v>2.4299464333737784</c:v>
                </c:pt>
                <c:pt idx="321">
                  <c:v>2.460476961411358</c:v>
                </c:pt>
                <c:pt idx="322">
                  <c:v>2.2866906613257489</c:v>
                </c:pt>
                <c:pt idx="323">
                  <c:v>2.1825236586495418</c:v>
                </c:pt>
                <c:pt idx="324">
                  <c:v>2.9435580862138897</c:v>
                </c:pt>
                <c:pt idx="325">
                  <c:v>3.2567983098257942</c:v>
                </c:pt>
                <c:pt idx="326">
                  <c:v>3.2552848747940759</c:v>
                </c:pt>
                <c:pt idx="327">
                  <c:v>2.7022689663450956</c:v>
                </c:pt>
                <c:pt idx="328">
                  <c:v>2.6345981823133595</c:v>
                </c:pt>
                <c:pt idx="329">
                  <c:v>2.6361512240026559</c:v>
                </c:pt>
                <c:pt idx="330">
                  <c:v>2.5668010302471909</c:v>
                </c:pt>
                <c:pt idx="331">
                  <c:v>2.7033780177130868</c:v>
                </c:pt>
                <c:pt idx="332">
                  <c:v>2.6872789987403456</c:v>
                </c:pt>
                <c:pt idx="333">
                  <c:v>2.6672798428474946</c:v>
                </c:pt>
                <c:pt idx="334">
                  <c:v>2.5862235381959313</c:v>
                </c:pt>
                <c:pt idx="335">
                  <c:v>2.7236168686709039</c:v>
                </c:pt>
                <c:pt idx="336">
                  <c:v>2.7558987612087043</c:v>
                </c:pt>
                <c:pt idx="337">
                  <c:v>2.719835162507644</c:v>
                </c:pt>
                <c:pt idx="338">
                  <c:v>2.6869140503997744</c:v>
                </c:pt>
                <c:pt idx="339">
                  <c:v>2.6745363274738936</c:v>
                </c:pt>
                <c:pt idx="340">
                  <c:v>2.6737093044858815</c:v>
                </c:pt>
                <c:pt idx="341">
                  <c:v>2.7133213291826297</c:v>
                </c:pt>
                <c:pt idx="342">
                  <c:v>2.6974126036527935</c:v>
                </c:pt>
                <c:pt idx="343">
                  <c:v>2.7115612947607679</c:v>
                </c:pt>
                <c:pt idx="344">
                  <c:v>2.7250284795213684</c:v>
                </c:pt>
                <c:pt idx="345">
                  <c:v>2.6908279052964654</c:v>
                </c:pt>
                <c:pt idx="346">
                  <c:v>2.7350042349224308</c:v>
                </c:pt>
                <c:pt idx="347">
                  <c:v>2.8423666496966522</c:v>
                </c:pt>
                <c:pt idx="348">
                  <c:v>2.7854536508775083</c:v>
                </c:pt>
                <c:pt idx="349">
                  <c:v>2.8022060092548458</c:v>
                </c:pt>
                <c:pt idx="350">
                  <c:v>2.7580115162301082</c:v>
                </c:pt>
                <c:pt idx="351">
                  <c:v>2.7574289891313133</c:v>
                </c:pt>
                <c:pt idx="352">
                  <c:v>2.7438283674365982</c:v>
                </c:pt>
                <c:pt idx="353">
                  <c:v>2.7545706465182018</c:v>
                </c:pt>
                <c:pt idx="354">
                  <c:v>2.7719639753866647</c:v>
                </c:pt>
                <c:pt idx="355">
                  <c:v>2.7783149666136837</c:v>
                </c:pt>
                <c:pt idx="356">
                  <c:v>2.7929462987781393</c:v>
                </c:pt>
                <c:pt idx="357">
                  <c:v>2.7886187940572795</c:v>
                </c:pt>
                <c:pt idx="358">
                  <c:v>2.760995869269947</c:v>
                </c:pt>
                <c:pt idx="359">
                  <c:v>2.7339517123330288</c:v>
                </c:pt>
                <c:pt idx="360">
                  <c:v>2.7563829566526832</c:v>
                </c:pt>
                <c:pt idx="361">
                  <c:v>2.7566026325575299</c:v>
                </c:pt>
                <c:pt idx="362">
                  <c:v>2.7537905388221149</c:v>
                </c:pt>
                <c:pt idx="363">
                  <c:v>2.7194636036884172</c:v>
                </c:pt>
                <c:pt idx="364">
                  <c:v>2.7486309189847575</c:v>
                </c:pt>
                <c:pt idx="365">
                  <c:v>2.747428181235271</c:v>
                </c:pt>
                <c:pt idx="366">
                  <c:v>2.7172583663593235</c:v>
                </c:pt>
                <c:pt idx="367">
                  <c:v>2.7396998200184437</c:v>
                </c:pt>
                <c:pt idx="368">
                  <c:v>2.7691134742752719</c:v>
                </c:pt>
                <c:pt idx="369">
                  <c:v>2.7349182990294141</c:v>
                </c:pt>
                <c:pt idx="370">
                  <c:v>2.7512076325942649</c:v>
                </c:pt>
                <c:pt idx="371">
                  <c:v>2.7410754144597487</c:v>
                </c:pt>
                <c:pt idx="372">
                  <c:v>2.7463326362473937</c:v>
                </c:pt>
                <c:pt idx="373">
                  <c:v>2.7336346323005536</c:v>
                </c:pt>
                <c:pt idx="374">
                  <c:v>2.7334841391443399</c:v>
                </c:pt>
                <c:pt idx="375">
                  <c:v>2.7310142733462919</c:v>
                </c:pt>
                <c:pt idx="376">
                  <c:v>2.7246507786290324</c:v>
                </c:pt>
                <c:pt idx="377">
                  <c:v>2.7133030747847644</c:v>
                </c:pt>
                <c:pt idx="378">
                  <c:v>2.7078983329965571</c:v>
                </c:pt>
                <c:pt idx="379">
                  <c:v>2.7145143017003561</c:v>
                </c:pt>
                <c:pt idx="380">
                  <c:v>2.7593120840403613</c:v>
                </c:pt>
                <c:pt idx="381">
                  <c:v>2.7580855564594255</c:v>
                </c:pt>
                <c:pt idx="382">
                  <c:v>2.7377909929934479</c:v>
                </c:pt>
                <c:pt idx="383">
                  <c:v>2.7586056191043649</c:v>
                </c:pt>
                <c:pt idx="384">
                  <c:v>2.7620378002493675</c:v>
                </c:pt>
                <c:pt idx="385">
                  <c:v>2.7708225141257188</c:v>
                </c:pt>
                <c:pt idx="386">
                  <c:v>2.7525979252407464</c:v>
                </c:pt>
                <c:pt idx="387">
                  <c:v>2.769007683539582</c:v>
                </c:pt>
                <c:pt idx="388">
                  <c:v>2.7521178002465074</c:v>
                </c:pt>
                <c:pt idx="389">
                  <c:v>2.7430510569798976</c:v>
                </c:pt>
                <c:pt idx="390">
                  <c:v>2.7531030304920048</c:v>
                </c:pt>
                <c:pt idx="391">
                  <c:v>2.7587544656849601</c:v>
                </c:pt>
                <c:pt idx="392">
                  <c:v>2.7569973263907821</c:v>
                </c:pt>
                <c:pt idx="393">
                  <c:v>2.7508471868506064</c:v>
                </c:pt>
                <c:pt idx="394">
                  <c:v>2.7557404900841354</c:v>
                </c:pt>
                <c:pt idx="395">
                  <c:v>2.7507368973854032</c:v>
                </c:pt>
                <c:pt idx="396">
                  <c:v>2.7325676566941195</c:v>
                </c:pt>
                <c:pt idx="397">
                  <c:v>2.7347328414451955</c:v>
                </c:pt>
                <c:pt idx="398">
                  <c:v>2.7494307945567851</c:v>
                </c:pt>
                <c:pt idx="399">
                  <c:v>2.75516346370169</c:v>
                </c:pt>
                <c:pt idx="400">
                  <c:v>2.7537001831210475</c:v>
                </c:pt>
                <c:pt idx="401">
                  <c:v>2.7538957385682989</c:v>
                </c:pt>
                <c:pt idx="402">
                  <c:v>2.7466038744150008</c:v>
                </c:pt>
                <c:pt idx="403">
                  <c:v>2.737050565381236</c:v>
                </c:pt>
                <c:pt idx="404">
                  <c:v>2.7402258221078868</c:v>
                </c:pt>
                <c:pt idx="405">
                  <c:v>2.6969913526273888</c:v>
                </c:pt>
                <c:pt idx="406">
                  <c:v>2.7323823629285551</c:v>
                </c:pt>
                <c:pt idx="407">
                  <c:v>2.753810514478074</c:v>
                </c:pt>
                <c:pt idx="408">
                  <c:v>2.7534778106161406</c:v>
                </c:pt>
                <c:pt idx="409">
                  <c:v>2.7396541869018098</c:v>
                </c:pt>
                <c:pt idx="410">
                  <c:v>2.7462942795449732</c:v>
                </c:pt>
                <c:pt idx="411">
                  <c:v>2.7287638919085988</c:v>
                </c:pt>
                <c:pt idx="412">
                  <c:v>2.7179736469469473</c:v>
                </c:pt>
                <c:pt idx="413">
                  <c:v>2.7408132338939009</c:v>
                </c:pt>
                <c:pt idx="414">
                  <c:v>2.6253363711166871</c:v>
                </c:pt>
                <c:pt idx="415">
                  <c:v>2.5991563328635503</c:v>
                </c:pt>
                <c:pt idx="416">
                  <c:v>2.6518567591670408</c:v>
                </c:pt>
                <c:pt idx="417">
                  <c:v>2.7479425508489332</c:v>
                </c:pt>
                <c:pt idx="418">
                  <c:v>2.7112849990152434</c:v>
                </c:pt>
                <c:pt idx="419">
                  <c:v>2.720229955457858</c:v>
                </c:pt>
                <c:pt idx="420">
                  <c:v>2.7520152417248571</c:v>
                </c:pt>
                <c:pt idx="421">
                  <c:v>2.7410638711640849</c:v>
                </c:pt>
                <c:pt idx="422">
                  <c:v>2.7367776254503919</c:v>
                </c:pt>
                <c:pt idx="423">
                  <c:v>2.7543437760477589</c:v>
                </c:pt>
                <c:pt idx="424">
                  <c:v>2.7372731566854638</c:v>
                </c:pt>
                <c:pt idx="425">
                  <c:v>2.7413386740619372</c:v>
                </c:pt>
                <c:pt idx="426">
                  <c:v>2.7411293846709963</c:v>
                </c:pt>
                <c:pt idx="427">
                  <c:v>2.7369986323500703</c:v>
                </c:pt>
                <c:pt idx="428">
                  <c:v>2.735008649636991</c:v>
                </c:pt>
                <c:pt idx="429">
                  <c:v>2.7284252868715129</c:v>
                </c:pt>
                <c:pt idx="430">
                  <c:v>2.7308561438578023</c:v>
                </c:pt>
                <c:pt idx="431">
                  <c:v>2.7324012147724712</c:v>
                </c:pt>
                <c:pt idx="432">
                  <c:v>2.7447587035512746</c:v>
                </c:pt>
                <c:pt idx="433">
                  <c:v>2.7419029273019313</c:v>
                </c:pt>
                <c:pt idx="434">
                  <c:v>2.7397698331989839</c:v>
                </c:pt>
                <c:pt idx="435">
                  <c:v>2.7446378395329374</c:v>
                </c:pt>
                <c:pt idx="436">
                  <c:v>2.7418472546506374</c:v>
                </c:pt>
                <c:pt idx="437">
                  <c:v>2.7334960824497769</c:v>
                </c:pt>
                <c:pt idx="438">
                  <c:v>2.7281904198955029</c:v>
                </c:pt>
                <c:pt idx="439">
                  <c:v>2.7487890661131864</c:v>
                </c:pt>
                <c:pt idx="440">
                  <c:v>2.7446809281887621</c:v>
                </c:pt>
                <c:pt idx="441">
                  <c:v>2.7373270166754695</c:v>
                </c:pt>
                <c:pt idx="442">
                  <c:v>2.7427956201299817</c:v>
                </c:pt>
                <c:pt idx="443">
                  <c:v>2.7508572732261181</c:v>
                </c:pt>
                <c:pt idx="444">
                  <c:v>2.7514541796849588</c:v>
                </c:pt>
                <c:pt idx="445">
                  <c:v>2.744130449956963</c:v>
                </c:pt>
                <c:pt idx="446">
                  <c:v>2.7523808095333919</c:v>
                </c:pt>
                <c:pt idx="447">
                  <c:v>2.738866793725065</c:v>
                </c:pt>
                <c:pt idx="448">
                  <c:v>2.7375081418271838</c:v>
                </c:pt>
                <c:pt idx="449">
                  <c:v>2.7359350695338422</c:v>
                </c:pt>
                <c:pt idx="450">
                  <c:v>2.739249373823895</c:v>
                </c:pt>
                <c:pt idx="451">
                  <c:v>2.7611173143209742</c:v>
                </c:pt>
                <c:pt idx="452">
                  <c:v>2.7496078025927599</c:v>
                </c:pt>
                <c:pt idx="453">
                  <c:v>2.7370807051268184</c:v>
                </c:pt>
                <c:pt idx="454">
                  <c:v>2.6482693156670316</c:v>
                </c:pt>
                <c:pt idx="455">
                  <c:v>2.7415436837338878</c:v>
                </c:pt>
                <c:pt idx="456">
                  <c:v>2.7537948263380505</c:v>
                </c:pt>
                <c:pt idx="457">
                  <c:v>2.7645716682281241</c:v>
                </c:pt>
                <c:pt idx="458">
                  <c:v>2.7685151245960817</c:v>
                </c:pt>
                <c:pt idx="459">
                  <c:v>2.764112135491537</c:v>
                </c:pt>
                <c:pt idx="460">
                  <c:v>2.7560274636901481</c:v>
                </c:pt>
                <c:pt idx="461">
                  <c:v>2.7525784505089192</c:v>
                </c:pt>
                <c:pt idx="462">
                  <c:v>2.7020111225809504</c:v>
                </c:pt>
                <c:pt idx="463">
                  <c:v>2.6612150447603868</c:v>
                </c:pt>
                <c:pt idx="464">
                  <c:v>2.6456607376962231</c:v>
                </c:pt>
                <c:pt idx="465">
                  <c:v>2.6670096943212926</c:v>
                </c:pt>
                <c:pt idx="466">
                  <c:v>2.6735726415145056</c:v>
                </c:pt>
                <c:pt idx="467">
                  <c:v>2.6947823291212871</c:v>
                </c:pt>
                <c:pt idx="468">
                  <c:v>2.7016153701892427</c:v>
                </c:pt>
                <c:pt idx="469">
                  <c:v>2.6498984800968906</c:v>
                </c:pt>
                <c:pt idx="470">
                  <c:v>2.7266770349203822</c:v>
                </c:pt>
                <c:pt idx="471">
                  <c:v>2.8609159268410402</c:v>
                </c:pt>
                <c:pt idx="472">
                  <c:v>2.9287148547989177</c:v>
                </c:pt>
                <c:pt idx="473">
                  <c:v>2.8758873156330447</c:v>
                </c:pt>
                <c:pt idx="474">
                  <c:v>2.8062481114992486</c:v>
                </c:pt>
                <c:pt idx="475">
                  <c:v>2.8131566186552877</c:v>
                </c:pt>
                <c:pt idx="476">
                  <c:v>2.7726787179658245</c:v>
                </c:pt>
                <c:pt idx="477">
                  <c:v>2.8119407446825355</c:v>
                </c:pt>
                <c:pt idx="478">
                  <c:v>2.811073601684805</c:v>
                </c:pt>
                <c:pt idx="479">
                  <c:v>2.7913456645907919</c:v>
                </c:pt>
                <c:pt idx="480">
                  <c:v>2.8346419449093472</c:v>
                </c:pt>
                <c:pt idx="481">
                  <c:v>2.8595042665511343</c:v>
                </c:pt>
                <c:pt idx="482">
                  <c:v>2.8496200421565567</c:v>
                </c:pt>
                <c:pt idx="483">
                  <c:v>2.8246399112787897</c:v>
                </c:pt>
                <c:pt idx="484">
                  <c:v>2.8188971081984815</c:v>
                </c:pt>
                <c:pt idx="485">
                  <c:v>2.7952739911168649</c:v>
                </c:pt>
                <c:pt idx="486">
                  <c:v>2.799942771230417</c:v>
                </c:pt>
              </c:numCache>
            </c:numRef>
          </c:xVal>
          <c:yVal>
            <c:numRef>
              <c:f>'050C'!$J$13:$J$815</c:f>
              <c:numCache>
                <c:formatCode>0.0</c:formatCode>
                <c:ptCount val="803"/>
                <c:pt idx="0">
                  <c:v>0</c:v>
                </c:pt>
                <c:pt idx="1">
                  <c:v>-0.16404199475065617</c:v>
                </c:pt>
                <c:pt idx="2">
                  <c:v>-0.32808398950131235</c:v>
                </c:pt>
                <c:pt idx="3">
                  <c:v>-0.49212598425196846</c:v>
                </c:pt>
                <c:pt idx="4">
                  <c:v>-0.65616797900262469</c:v>
                </c:pt>
                <c:pt idx="5">
                  <c:v>-0.82020997375328075</c:v>
                </c:pt>
                <c:pt idx="6">
                  <c:v>-0.98425196850393692</c:v>
                </c:pt>
                <c:pt idx="7">
                  <c:v>-1.148293963254593</c:v>
                </c:pt>
                <c:pt idx="8">
                  <c:v>-1.3123359580052494</c:v>
                </c:pt>
                <c:pt idx="9">
                  <c:v>-1.4763779527559056</c:v>
                </c:pt>
                <c:pt idx="10">
                  <c:v>-1.6404199475065615</c:v>
                </c:pt>
                <c:pt idx="11">
                  <c:v>-1.8044619422572179</c:v>
                </c:pt>
                <c:pt idx="12">
                  <c:v>-1.9685039370078738</c:v>
                </c:pt>
                <c:pt idx="13">
                  <c:v>-2.1325459317585302</c:v>
                </c:pt>
                <c:pt idx="14">
                  <c:v>-2.296587926509186</c:v>
                </c:pt>
                <c:pt idx="15">
                  <c:v>-2.4606299212598426</c:v>
                </c:pt>
                <c:pt idx="16">
                  <c:v>-2.6246719160104988</c:v>
                </c:pt>
                <c:pt idx="17">
                  <c:v>-2.7887139107611545</c:v>
                </c:pt>
                <c:pt idx="18">
                  <c:v>-2.9527559055118111</c:v>
                </c:pt>
                <c:pt idx="19">
                  <c:v>-3.1167979002624668</c:v>
                </c:pt>
                <c:pt idx="20">
                  <c:v>-3.280839895013123</c:v>
                </c:pt>
                <c:pt idx="21">
                  <c:v>-3.4448818897637796</c:v>
                </c:pt>
                <c:pt idx="22">
                  <c:v>-3.6089238845144358</c:v>
                </c:pt>
                <c:pt idx="23">
                  <c:v>-3.7729658792650915</c:v>
                </c:pt>
                <c:pt idx="24">
                  <c:v>-3.9370078740157477</c:v>
                </c:pt>
                <c:pt idx="25">
                  <c:v>-4.1010498687664043</c:v>
                </c:pt>
                <c:pt idx="26">
                  <c:v>-4.2650918635170605</c:v>
                </c:pt>
                <c:pt idx="27">
                  <c:v>-4.4291338582677167</c:v>
                </c:pt>
                <c:pt idx="28">
                  <c:v>-4.5931758530183719</c:v>
                </c:pt>
                <c:pt idx="29">
                  <c:v>-4.7572178477690281</c:v>
                </c:pt>
                <c:pt idx="30">
                  <c:v>-4.9212598425196852</c:v>
                </c:pt>
                <c:pt idx="31">
                  <c:v>-5.0853018372703414</c:v>
                </c:pt>
                <c:pt idx="32">
                  <c:v>-5.2493438320209975</c:v>
                </c:pt>
                <c:pt idx="33">
                  <c:v>-5.4133858267716528</c:v>
                </c:pt>
                <c:pt idx="34">
                  <c:v>-5.577427821522309</c:v>
                </c:pt>
                <c:pt idx="35">
                  <c:v>-5.7414698162729652</c:v>
                </c:pt>
                <c:pt idx="36">
                  <c:v>-5.9055118110236222</c:v>
                </c:pt>
                <c:pt idx="37">
                  <c:v>-6.0695538057742784</c:v>
                </c:pt>
                <c:pt idx="38">
                  <c:v>-6.2335958005249337</c:v>
                </c:pt>
                <c:pt idx="39">
                  <c:v>-6.3976377952755898</c:v>
                </c:pt>
                <c:pt idx="40">
                  <c:v>-6.561679790026246</c:v>
                </c:pt>
                <c:pt idx="41">
                  <c:v>-6.7257217847769022</c:v>
                </c:pt>
                <c:pt idx="42">
                  <c:v>-6.8897637795275593</c:v>
                </c:pt>
                <c:pt idx="43">
                  <c:v>-7.0538057742782145</c:v>
                </c:pt>
                <c:pt idx="44">
                  <c:v>-7.2178477690288716</c:v>
                </c:pt>
                <c:pt idx="45">
                  <c:v>-7.3818897637795269</c:v>
                </c:pt>
                <c:pt idx="46">
                  <c:v>-7.5459317585301831</c:v>
                </c:pt>
                <c:pt idx="47">
                  <c:v>-7.7099737532808401</c:v>
                </c:pt>
                <c:pt idx="48">
                  <c:v>-7.8740157480314954</c:v>
                </c:pt>
                <c:pt idx="49">
                  <c:v>-8.0380577427821525</c:v>
                </c:pt>
                <c:pt idx="50">
                  <c:v>-8.2020997375328086</c:v>
                </c:pt>
                <c:pt idx="51">
                  <c:v>-8.366141732283463</c:v>
                </c:pt>
                <c:pt idx="52">
                  <c:v>-8.530183727034121</c:v>
                </c:pt>
                <c:pt idx="53">
                  <c:v>-8.6942257217847754</c:v>
                </c:pt>
                <c:pt idx="54">
                  <c:v>-8.8582677165354333</c:v>
                </c:pt>
                <c:pt idx="55">
                  <c:v>-9.0223097112860895</c:v>
                </c:pt>
                <c:pt idx="56">
                  <c:v>-9.1863517060367439</c:v>
                </c:pt>
                <c:pt idx="57">
                  <c:v>-9.3503937007874018</c:v>
                </c:pt>
                <c:pt idx="58">
                  <c:v>-9.5144356955380562</c:v>
                </c:pt>
                <c:pt idx="59">
                  <c:v>-9.6784776902887142</c:v>
                </c:pt>
                <c:pt idx="60">
                  <c:v>-9.8425196850393704</c:v>
                </c:pt>
                <c:pt idx="61">
                  <c:v>-10.006561679790025</c:v>
                </c:pt>
                <c:pt idx="62">
                  <c:v>-10.170603674540683</c:v>
                </c:pt>
                <c:pt idx="63">
                  <c:v>-10.334645669291337</c:v>
                </c:pt>
                <c:pt idx="64">
                  <c:v>-10.498687664041995</c:v>
                </c:pt>
                <c:pt idx="65">
                  <c:v>-10.662729658792651</c:v>
                </c:pt>
                <c:pt idx="66">
                  <c:v>-10.826771653543306</c:v>
                </c:pt>
                <c:pt idx="67">
                  <c:v>-10.990813648293964</c:v>
                </c:pt>
                <c:pt idx="68">
                  <c:v>-11.154855643044618</c:v>
                </c:pt>
                <c:pt idx="69">
                  <c:v>-11.318897637795276</c:v>
                </c:pt>
                <c:pt idx="70">
                  <c:v>-11.48293963254593</c:v>
                </c:pt>
                <c:pt idx="71">
                  <c:v>-11.646981627296586</c:v>
                </c:pt>
                <c:pt idx="72">
                  <c:v>-11.811023622047244</c:v>
                </c:pt>
                <c:pt idx="73">
                  <c:v>-11.975065616797899</c:v>
                </c:pt>
                <c:pt idx="74">
                  <c:v>-12.139107611548557</c:v>
                </c:pt>
                <c:pt idx="75">
                  <c:v>-12.303149606299211</c:v>
                </c:pt>
                <c:pt idx="76">
                  <c:v>-12.467191601049867</c:v>
                </c:pt>
                <c:pt idx="77">
                  <c:v>-12.631233595800525</c:v>
                </c:pt>
                <c:pt idx="78">
                  <c:v>-12.79527559055118</c:v>
                </c:pt>
                <c:pt idx="79">
                  <c:v>-12.959317585301838</c:v>
                </c:pt>
                <c:pt idx="80">
                  <c:v>-13.123359580052492</c:v>
                </c:pt>
                <c:pt idx="81">
                  <c:v>-13.287401574803148</c:v>
                </c:pt>
                <c:pt idx="82">
                  <c:v>-13.451443569553804</c:v>
                </c:pt>
                <c:pt idx="83">
                  <c:v>-13.615485564304462</c:v>
                </c:pt>
                <c:pt idx="84">
                  <c:v>-13.779527559055119</c:v>
                </c:pt>
                <c:pt idx="85">
                  <c:v>-13.943569553805773</c:v>
                </c:pt>
                <c:pt idx="86">
                  <c:v>-14.107611548556429</c:v>
                </c:pt>
                <c:pt idx="87">
                  <c:v>-14.271653543307085</c:v>
                </c:pt>
                <c:pt idx="88">
                  <c:v>-14.435695538057743</c:v>
                </c:pt>
                <c:pt idx="89">
                  <c:v>-14.599737532808399</c:v>
                </c:pt>
                <c:pt idx="90">
                  <c:v>-14.763779527559054</c:v>
                </c:pt>
                <c:pt idx="91">
                  <c:v>-14.92782152230971</c:v>
                </c:pt>
                <c:pt idx="92">
                  <c:v>-15.091863517060366</c:v>
                </c:pt>
                <c:pt idx="93">
                  <c:v>-15.255905511811024</c:v>
                </c:pt>
                <c:pt idx="94">
                  <c:v>-15.41994750656168</c:v>
                </c:pt>
                <c:pt idx="95">
                  <c:v>-15.583989501312335</c:v>
                </c:pt>
                <c:pt idx="96">
                  <c:v>-15.748031496062991</c:v>
                </c:pt>
                <c:pt idx="97">
                  <c:v>-15.912073490813647</c:v>
                </c:pt>
                <c:pt idx="98">
                  <c:v>-16.076115485564305</c:v>
                </c:pt>
                <c:pt idx="99">
                  <c:v>-16.240157480314959</c:v>
                </c:pt>
                <c:pt idx="100">
                  <c:v>-16.404199475065617</c:v>
                </c:pt>
                <c:pt idx="101">
                  <c:v>-16.568241469816272</c:v>
                </c:pt>
                <c:pt idx="102">
                  <c:v>-16.732283464566926</c:v>
                </c:pt>
                <c:pt idx="103">
                  <c:v>-16.896325459317584</c:v>
                </c:pt>
                <c:pt idx="104">
                  <c:v>-17.060367454068242</c:v>
                </c:pt>
                <c:pt idx="105">
                  <c:v>-17.224409448818896</c:v>
                </c:pt>
                <c:pt idx="106">
                  <c:v>-17.388451443569551</c:v>
                </c:pt>
                <c:pt idx="107">
                  <c:v>-17.552493438320209</c:v>
                </c:pt>
                <c:pt idx="108">
                  <c:v>-17.716535433070867</c:v>
                </c:pt>
                <c:pt idx="109">
                  <c:v>-17.880577427821521</c:v>
                </c:pt>
                <c:pt idx="110">
                  <c:v>-18.044619422572179</c:v>
                </c:pt>
                <c:pt idx="111">
                  <c:v>-18.208661417322833</c:v>
                </c:pt>
                <c:pt idx="112">
                  <c:v>-18.372703412073488</c:v>
                </c:pt>
                <c:pt idx="113">
                  <c:v>-18.536745406824146</c:v>
                </c:pt>
                <c:pt idx="114">
                  <c:v>-18.700787401574804</c:v>
                </c:pt>
                <c:pt idx="115">
                  <c:v>-18.864829396325458</c:v>
                </c:pt>
                <c:pt idx="116">
                  <c:v>-19.028871391076112</c:v>
                </c:pt>
                <c:pt idx="117">
                  <c:v>-19.19291338582677</c:v>
                </c:pt>
                <c:pt idx="118">
                  <c:v>-19.356955380577428</c:v>
                </c:pt>
                <c:pt idx="119">
                  <c:v>-19.520997375328083</c:v>
                </c:pt>
                <c:pt idx="120">
                  <c:v>-19.685039370078741</c:v>
                </c:pt>
                <c:pt idx="121">
                  <c:v>-19.849081364829395</c:v>
                </c:pt>
                <c:pt idx="122">
                  <c:v>-20.01312335958005</c:v>
                </c:pt>
                <c:pt idx="123">
                  <c:v>-20.177165354330707</c:v>
                </c:pt>
                <c:pt idx="124">
                  <c:v>-20.341207349081365</c:v>
                </c:pt>
                <c:pt idx="125">
                  <c:v>-20.50524934383202</c:v>
                </c:pt>
                <c:pt idx="126">
                  <c:v>-20.669291338582674</c:v>
                </c:pt>
                <c:pt idx="127">
                  <c:v>-20.833333333333332</c:v>
                </c:pt>
                <c:pt idx="128">
                  <c:v>-20.99737532808399</c:v>
                </c:pt>
                <c:pt idx="129">
                  <c:v>-21.161417322834644</c:v>
                </c:pt>
                <c:pt idx="130">
                  <c:v>-21.325459317585302</c:v>
                </c:pt>
                <c:pt idx="131">
                  <c:v>-21.489501312335957</c:v>
                </c:pt>
                <c:pt idx="132">
                  <c:v>-21.653543307086611</c:v>
                </c:pt>
                <c:pt idx="133">
                  <c:v>-21.817585301837269</c:v>
                </c:pt>
                <c:pt idx="134">
                  <c:v>-21.981627296587927</c:v>
                </c:pt>
                <c:pt idx="135">
                  <c:v>-22.145669291338582</c:v>
                </c:pt>
                <c:pt idx="136">
                  <c:v>-22.309711286089236</c:v>
                </c:pt>
                <c:pt idx="137">
                  <c:v>-22.473753280839894</c:v>
                </c:pt>
                <c:pt idx="138">
                  <c:v>-22.637795275590552</c:v>
                </c:pt>
                <c:pt idx="139">
                  <c:v>-22.801837270341206</c:v>
                </c:pt>
                <c:pt idx="140">
                  <c:v>-22.965879265091861</c:v>
                </c:pt>
                <c:pt idx="141">
                  <c:v>-23.129921259842519</c:v>
                </c:pt>
                <c:pt idx="142">
                  <c:v>-23.293963254593173</c:v>
                </c:pt>
                <c:pt idx="143">
                  <c:v>-23.458005249343831</c:v>
                </c:pt>
                <c:pt idx="144">
                  <c:v>-23.622047244094489</c:v>
                </c:pt>
                <c:pt idx="145">
                  <c:v>-23.786089238845143</c:v>
                </c:pt>
                <c:pt idx="146">
                  <c:v>-23.950131233595798</c:v>
                </c:pt>
                <c:pt idx="147">
                  <c:v>-24.114173228346456</c:v>
                </c:pt>
                <c:pt idx="148">
                  <c:v>-24.278215223097114</c:v>
                </c:pt>
                <c:pt idx="149">
                  <c:v>-24.442257217847768</c:v>
                </c:pt>
                <c:pt idx="150">
                  <c:v>-24.606299212598422</c:v>
                </c:pt>
                <c:pt idx="151">
                  <c:v>-24.77034120734908</c:v>
                </c:pt>
                <c:pt idx="152">
                  <c:v>-24.934383202099735</c:v>
                </c:pt>
                <c:pt idx="153">
                  <c:v>-25.098425196850393</c:v>
                </c:pt>
                <c:pt idx="154">
                  <c:v>-25.262467191601051</c:v>
                </c:pt>
                <c:pt idx="155">
                  <c:v>-25.426509186351705</c:v>
                </c:pt>
                <c:pt idx="156">
                  <c:v>-25.590551181102359</c:v>
                </c:pt>
                <c:pt idx="157">
                  <c:v>-25.754593175853017</c:v>
                </c:pt>
                <c:pt idx="158">
                  <c:v>-25.918635170603675</c:v>
                </c:pt>
                <c:pt idx="159">
                  <c:v>-26.08267716535433</c:v>
                </c:pt>
                <c:pt idx="160">
                  <c:v>-26.246719160104984</c:v>
                </c:pt>
                <c:pt idx="161">
                  <c:v>-26.410761154855646</c:v>
                </c:pt>
                <c:pt idx="162">
                  <c:v>-26.574803149606296</c:v>
                </c:pt>
                <c:pt idx="163">
                  <c:v>-26.738845144356954</c:v>
                </c:pt>
                <c:pt idx="164">
                  <c:v>-26.902887139107609</c:v>
                </c:pt>
                <c:pt idx="165">
                  <c:v>-27.066929133858267</c:v>
                </c:pt>
                <c:pt idx="166">
                  <c:v>-27.230971128608925</c:v>
                </c:pt>
                <c:pt idx="167">
                  <c:v>-27.395013123359579</c:v>
                </c:pt>
                <c:pt idx="168">
                  <c:v>-27.559055118110237</c:v>
                </c:pt>
                <c:pt idx="169">
                  <c:v>-27.723097112860888</c:v>
                </c:pt>
                <c:pt idx="170">
                  <c:v>-27.887139107611546</c:v>
                </c:pt>
                <c:pt idx="171">
                  <c:v>-28.051181102362207</c:v>
                </c:pt>
                <c:pt idx="172">
                  <c:v>-28.215223097112858</c:v>
                </c:pt>
                <c:pt idx="173">
                  <c:v>-28.379265091863516</c:v>
                </c:pt>
                <c:pt idx="174">
                  <c:v>-28.54330708661417</c:v>
                </c:pt>
                <c:pt idx="175">
                  <c:v>-28.707349081364828</c:v>
                </c:pt>
                <c:pt idx="176">
                  <c:v>-28.871391076115486</c:v>
                </c:pt>
                <c:pt idx="177">
                  <c:v>-29.035433070866141</c:v>
                </c:pt>
                <c:pt idx="178">
                  <c:v>-29.199475065616799</c:v>
                </c:pt>
                <c:pt idx="179">
                  <c:v>-29.36351706036745</c:v>
                </c:pt>
                <c:pt idx="180">
                  <c:v>-29.527559055118108</c:v>
                </c:pt>
                <c:pt idx="181">
                  <c:v>-29.691601049868765</c:v>
                </c:pt>
                <c:pt idx="182">
                  <c:v>-29.85564304461942</c:v>
                </c:pt>
                <c:pt idx="183">
                  <c:v>-30.019685039370078</c:v>
                </c:pt>
                <c:pt idx="184">
                  <c:v>-30.183727034120732</c:v>
                </c:pt>
                <c:pt idx="185">
                  <c:v>-30.34776902887139</c:v>
                </c:pt>
                <c:pt idx="186">
                  <c:v>-30.511811023622048</c:v>
                </c:pt>
                <c:pt idx="187">
                  <c:v>-30.675853018372699</c:v>
                </c:pt>
                <c:pt idx="188">
                  <c:v>-30.83989501312336</c:v>
                </c:pt>
                <c:pt idx="189">
                  <c:v>-31.003937007874011</c:v>
                </c:pt>
                <c:pt idx="190">
                  <c:v>-31.167979002624669</c:v>
                </c:pt>
                <c:pt idx="191">
                  <c:v>-31.332020997375327</c:v>
                </c:pt>
                <c:pt idx="192">
                  <c:v>-31.496062992125982</c:v>
                </c:pt>
                <c:pt idx="193">
                  <c:v>-31.66010498687664</c:v>
                </c:pt>
                <c:pt idx="194">
                  <c:v>-31.824146981627294</c:v>
                </c:pt>
                <c:pt idx="195">
                  <c:v>-31.988188976377952</c:v>
                </c:pt>
                <c:pt idx="196">
                  <c:v>-32.15223097112861</c:v>
                </c:pt>
                <c:pt idx="197">
                  <c:v>-32.316272965879264</c:v>
                </c:pt>
                <c:pt idx="198">
                  <c:v>-32.480314960629919</c:v>
                </c:pt>
                <c:pt idx="199">
                  <c:v>-32.644356955380573</c:v>
                </c:pt>
                <c:pt idx="200">
                  <c:v>-32.808398950131235</c:v>
                </c:pt>
                <c:pt idx="201">
                  <c:v>-32.972440944881889</c:v>
                </c:pt>
                <c:pt idx="202">
                  <c:v>-33.136482939632543</c:v>
                </c:pt>
                <c:pt idx="203">
                  <c:v>-33.300524934383205</c:v>
                </c:pt>
                <c:pt idx="204">
                  <c:v>-33.464566929133852</c:v>
                </c:pt>
                <c:pt idx="205">
                  <c:v>-33.628608923884514</c:v>
                </c:pt>
                <c:pt idx="206">
                  <c:v>-33.792650918635168</c:v>
                </c:pt>
                <c:pt idx="207">
                  <c:v>-33.956692913385822</c:v>
                </c:pt>
                <c:pt idx="208">
                  <c:v>-34.120734908136484</c:v>
                </c:pt>
                <c:pt idx="209">
                  <c:v>-34.284776902887138</c:v>
                </c:pt>
                <c:pt idx="210">
                  <c:v>-34.448818897637793</c:v>
                </c:pt>
                <c:pt idx="211">
                  <c:v>-34.612860892388454</c:v>
                </c:pt>
                <c:pt idx="212">
                  <c:v>-34.776902887139101</c:v>
                </c:pt>
                <c:pt idx="213">
                  <c:v>-34.940944881889763</c:v>
                </c:pt>
                <c:pt idx="214">
                  <c:v>-35.104986876640417</c:v>
                </c:pt>
                <c:pt idx="215">
                  <c:v>-35.269028871391072</c:v>
                </c:pt>
                <c:pt idx="216">
                  <c:v>-35.433070866141733</c:v>
                </c:pt>
                <c:pt idx="217">
                  <c:v>-35.597112860892388</c:v>
                </c:pt>
                <c:pt idx="218">
                  <c:v>-35.761154855643042</c:v>
                </c:pt>
                <c:pt idx="219">
                  <c:v>-35.925196850393696</c:v>
                </c:pt>
                <c:pt idx="220">
                  <c:v>-36.089238845144358</c:v>
                </c:pt>
                <c:pt idx="221">
                  <c:v>-36.253280839895012</c:v>
                </c:pt>
                <c:pt idx="222">
                  <c:v>-36.417322834645667</c:v>
                </c:pt>
                <c:pt idx="223">
                  <c:v>-36.581364829396328</c:v>
                </c:pt>
                <c:pt idx="224">
                  <c:v>-36.745406824146976</c:v>
                </c:pt>
                <c:pt idx="225">
                  <c:v>-36.909448818897637</c:v>
                </c:pt>
                <c:pt idx="226">
                  <c:v>-37.073490813648291</c:v>
                </c:pt>
                <c:pt idx="227">
                  <c:v>-37.237532808398946</c:v>
                </c:pt>
                <c:pt idx="228">
                  <c:v>-37.401574803149607</c:v>
                </c:pt>
                <c:pt idx="229">
                  <c:v>-37.565616797900262</c:v>
                </c:pt>
                <c:pt idx="230">
                  <c:v>-37.729658792650916</c:v>
                </c:pt>
                <c:pt idx="231">
                  <c:v>-37.893700787401578</c:v>
                </c:pt>
                <c:pt idx="232">
                  <c:v>-38.057742782152225</c:v>
                </c:pt>
                <c:pt idx="233">
                  <c:v>-38.221784776902886</c:v>
                </c:pt>
                <c:pt idx="234">
                  <c:v>-38.385826771653541</c:v>
                </c:pt>
                <c:pt idx="235">
                  <c:v>-38.549868766404195</c:v>
                </c:pt>
                <c:pt idx="236">
                  <c:v>-38.713910761154857</c:v>
                </c:pt>
                <c:pt idx="237">
                  <c:v>-38.877952755905511</c:v>
                </c:pt>
                <c:pt idx="238">
                  <c:v>-39.041994750656166</c:v>
                </c:pt>
                <c:pt idx="239">
                  <c:v>-39.20603674540682</c:v>
                </c:pt>
                <c:pt idx="240">
                  <c:v>-39.370078740157481</c:v>
                </c:pt>
                <c:pt idx="241">
                  <c:v>-39.534120734908136</c:v>
                </c:pt>
                <c:pt idx="242">
                  <c:v>-39.69816272965879</c:v>
                </c:pt>
                <c:pt idx="243">
                  <c:v>-39.862204724409445</c:v>
                </c:pt>
                <c:pt idx="244">
                  <c:v>-40.026246719160099</c:v>
                </c:pt>
                <c:pt idx="245">
                  <c:v>-40.190288713910761</c:v>
                </c:pt>
                <c:pt idx="246">
                  <c:v>-40.354330708661415</c:v>
                </c:pt>
                <c:pt idx="247">
                  <c:v>-40.518372703412069</c:v>
                </c:pt>
                <c:pt idx="248">
                  <c:v>-40.682414698162731</c:v>
                </c:pt>
                <c:pt idx="249">
                  <c:v>-40.846456692913378</c:v>
                </c:pt>
                <c:pt idx="250">
                  <c:v>-41.01049868766404</c:v>
                </c:pt>
                <c:pt idx="251">
                  <c:v>-41.174540682414701</c:v>
                </c:pt>
                <c:pt idx="252">
                  <c:v>-41.338582677165348</c:v>
                </c:pt>
                <c:pt idx="253">
                  <c:v>-41.50262467191601</c:v>
                </c:pt>
                <c:pt idx="254">
                  <c:v>-41.666666666666664</c:v>
                </c:pt>
                <c:pt idx="255">
                  <c:v>-41.830708661417319</c:v>
                </c:pt>
                <c:pt idx="256">
                  <c:v>-41.99475065616798</c:v>
                </c:pt>
                <c:pt idx="257">
                  <c:v>-42.158792650918635</c:v>
                </c:pt>
                <c:pt idx="258">
                  <c:v>-42.322834645669289</c:v>
                </c:pt>
                <c:pt idx="259">
                  <c:v>-42.486876640419943</c:v>
                </c:pt>
                <c:pt idx="260">
                  <c:v>-42.650918635170605</c:v>
                </c:pt>
                <c:pt idx="261">
                  <c:v>-42.814960629921259</c:v>
                </c:pt>
                <c:pt idx="262">
                  <c:v>-42.979002624671914</c:v>
                </c:pt>
                <c:pt idx="263">
                  <c:v>-43.143044619422568</c:v>
                </c:pt>
                <c:pt idx="264">
                  <c:v>-43.307086614173222</c:v>
                </c:pt>
                <c:pt idx="265">
                  <c:v>-43.471128608923884</c:v>
                </c:pt>
                <c:pt idx="266">
                  <c:v>-43.635170603674538</c:v>
                </c:pt>
                <c:pt idx="267">
                  <c:v>-43.799212598425193</c:v>
                </c:pt>
                <c:pt idx="268">
                  <c:v>-43.963254593175854</c:v>
                </c:pt>
                <c:pt idx="269">
                  <c:v>-44.127296587926502</c:v>
                </c:pt>
                <c:pt idx="270">
                  <c:v>-44.291338582677163</c:v>
                </c:pt>
                <c:pt idx="271">
                  <c:v>-44.455380577427825</c:v>
                </c:pt>
                <c:pt idx="272">
                  <c:v>-44.619422572178472</c:v>
                </c:pt>
                <c:pt idx="273">
                  <c:v>-44.783464566929133</c:v>
                </c:pt>
                <c:pt idx="274">
                  <c:v>-44.947506561679788</c:v>
                </c:pt>
                <c:pt idx="275">
                  <c:v>-45.111548556430442</c:v>
                </c:pt>
                <c:pt idx="276">
                  <c:v>-45.275590551181104</c:v>
                </c:pt>
                <c:pt idx="277">
                  <c:v>-45.439632545931758</c:v>
                </c:pt>
                <c:pt idx="278">
                  <c:v>-45.603674540682412</c:v>
                </c:pt>
                <c:pt idx="279">
                  <c:v>-45.767716535433067</c:v>
                </c:pt>
                <c:pt idx="280">
                  <c:v>-45.931758530183721</c:v>
                </c:pt>
                <c:pt idx="281">
                  <c:v>-46.095800524934383</c:v>
                </c:pt>
                <c:pt idx="282">
                  <c:v>-46.259842519685037</c:v>
                </c:pt>
                <c:pt idx="283">
                  <c:v>-46.423884514435692</c:v>
                </c:pt>
                <c:pt idx="284">
                  <c:v>-46.587926509186346</c:v>
                </c:pt>
                <c:pt idx="285">
                  <c:v>-46.751968503937007</c:v>
                </c:pt>
                <c:pt idx="286">
                  <c:v>-46.916010498687662</c:v>
                </c:pt>
                <c:pt idx="287">
                  <c:v>-47.080052493438316</c:v>
                </c:pt>
                <c:pt idx="288">
                  <c:v>-47.244094488188978</c:v>
                </c:pt>
                <c:pt idx="289">
                  <c:v>-47.408136482939625</c:v>
                </c:pt>
                <c:pt idx="290">
                  <c:v>-47.572178477690287</c:v>
                </c:pt>
                <c:pt idx="291">
                  <c:v>-47.736220472440948</c:v>
                </c:pt>
                <c:pt idx="292">
                  <c:v>-47.900262467191595</c:v>
                </c:pt>
                <c:pt idx="293">
                  <c:v>-48.064304461942257</c:v>
                </c:pt>
                <c:pt idx="294">
                  <c:v>-48.228346456692911</c:v>
                </c:pt>
                <c:pt idx="295">
                  <c:v>-48.392388451443566</c:v>
                </c:pt>
                <c:pt idx="296">
                  <c:v>-48.556430446194227</c:v>
                </c:pt>
                <c:pt idx="297">
                  <c:v>-48.720472440944881</c:v>
                </c:pt>
                <c:pt idx="298">
                  <c:v>-48.884514435695536</c:v>
                </c:pt>
                <c:pt idx="299">
                  <c:v>-49.04855643044619</c:v>
                </c:pt>
                <c:pt idx="300">
                  <c:v>-49.212598425196845</c:v>
                </c:pt>
                <c:pt idx="301">
                  <c:v>-49.376640419947506</c:v>
                </c:pt>
                <c:pt idx="302">
                  <c:v>-49.540682414698161</c:v>
                </c:pt>
                <c:pt idx="303">
                  <c:v>-49.704724409448815</c:v>
                </c:pt>
                <c:pt idx="304">
                  <c:v>-49.868766404199469</c:v>
                </c:pt>
                <c:pt idx="305">
                  <c:v>-50.032808398950131</c:v>
                </c:pt>
                <c:pt idx="306">
                  <c:v>-50.196850393700785</c:v>
                </c:pt>
                <c:pt idx="307">
                  <c:v>-50.36089238845144</c:v>
                </c:pt>
                <c:pt idx="308">
                  <c:v>-50.524934383202101</c:v>
                </c:pt>
                <c:pt idx="309">
                  <c:v>-50.688976377952748</c:v>
                </c:pt>
                <c:pt idx="310">
                  <c:v>-50.85301837270341</c:v>
                </c:pt>
                <c:pt idx="311">
                  <c:v>-51.017060367454071</c:v>
                </c:pt>
                <c:pt idx="312">
                  <c:v>-51.181102362204719</c:v>
                </c:pt>
                <c:pt idx="313">
                  <c:v>-51.34514435695538</c:v>
                </c:pt>
                <c:pt idx="314">
                  <c:v>-51.509186351706035</c:v>
                </c:pt>
                <c:pt idx="315">
                  <c:v>-51.673228346456689</c:v>
                </c:pt>
                <c:pt idx="316">
                  <c:v>-51.837270341207351</c:v>
                </c:pt>
                <c:pt idx="317">
                  <c:v>-52.001312335958005</c:v>
                </c:pt>
                <c:pt idx="318">
                  <c:v>-52.165354330708659</c:v>
                </c:pt>
                <c:pt idx="319">
                  <c:v>-52.329396325459314</c:v>
                </c:pt>
                <c:pt idx="320">
                  <c:v>-52.493438320209968</c:v>
                </c:pt>
                <c:pt idx="321">
                  <c:v>-52.65748031496063</c:v>
                </c:pt>
                <c:pt idx="322">
                  <c:v>-52.821522309711291</c:v>
                </c:pt>
                <c:pt idx="323">
                  <c:v>-52.985564304461938</c:v>
                </c:pt>
                <c:pt idx="324">
                  <c:v>-53.149606299212593</c:v>
                </c:pt>
                <c:pt idx="325">
                  <c:v>-53.313648293963254</c:v>
                </c:pt>
                <c:pt idx="326">
                  <c:v>-53.477690288713909</c:v>
                </c:pt>
                <c:pt idx="327">
                  <c:v>-53.64173228346457</c:v>
                </c:pt>
                <c:pt idx="328">
                  <c:v>-53.805774278215218</c:v>
                </c:pt>
                <c:pt idx="329">
                  <c:v>-53.969816272965872</c:v>
                </c:pt>
                <c:pt idx="330">
                  <c:v>-54.133858267716533</c:v>
                </c:pt>
                <c:pt idx="331">
                  <c:v>-54.297900262467188</c:v>
                </c:pt>
                <c:pt idx="332">
                  <c:v>-54.461942257217849</c:v>
                </c:pt>
                <c:pt idx="333">
                  <c:v>-54.625984251968497</c:v>
                </c:pt>
                <c:pt idx="334">
                  <c:v>-54.790026246719158</c:v>
                </c:pt>
                <c:pt idx="335">
                  <c:v>-54.954068241469813</c:v>
                </c:pt>
                <c:pt idx="336">
                  <c:v>-55.118110236220474</c:v>
                </c:pt>
                <c:pt idx="337">
                  <c:v>-55.282152230971128</c:v>
                </c:pt>
                <c:pt idx="338">
                  <c:v>-55.446194225721776</c:v>
                </c:pt>
                <c:pt idx="339">
                  <c:v>-55.610236220472437</c:v>
                </c:pt>
                <c:pt idx="340">
                  <c:v>-55.774278215223092</c:v>
                </c:pt>
                <c:pt idx="341">
                  <c:v>-55.938320209973753</c:v>
                </c:pt>
                <c:pt idx="342">
                  <c:v>-56.102362204724415</c:v>
                </c:pt>
                <c:pt idx="343">
                  <c:v>-56.266404199475055</c:v>
                </c:pt>
                <c:pt idx="344">
                  <c:v>-56.430446194225716</c:v>
                </c:pt>
                <c:pt idx="345">
                  <c:v>-56.594488188976378</c:v>
                </c:pt>
                <c:pt idx="346">
                  <c:v>-56.758530183727032</c:v>
                </c:pt>
                <c:pt idx="347">
                  <c:v>-56.922572178477694</c:v>
                </c:pt>
                <c:pt idx="348">
                  <c:v>-57.086614173228341</c:v>
                </c:pt>
                <c:pt idx="349">
                  <c:v>-57.250656167978995</c:v>
                </c:pt>
                <c:pt idx="350">
                  <c:v>-57.414698162729657</c:v>
                </c:pt>
                <c:pt idx="351">
                  <c:v>-57.578740157480311</c:v>
                </c:pt>
                <c:pt idx="352">
                  <c:v>-57.742782152230973</c:v>
                </c:pt>
                <c:pt idx="353">
                  <c:v>-57.90682414698162</c:v>
                </c:pt>
                <c:pt idx="354">
                  <c:v>-58.070866141732282</c:v>
                </c:pt>
                <c:pt idx="355">
                  <c:v>-58.234908136482936</c:v>
                </c:pt>
                <c:pt idx="356">
                  <c:v>-58.398950131233597</c:v>
                </c:pt>
                <c:pt idx="357">
                  <c:v>-58.562992125984252</c:v>
                </c:pt>
                <c:pt idx="358">
                  <c:v>-58.727034120734899</c:v>
                </c:pt>
                <c:pt idx="359">
                  <c:v>-58.891076115485561</c:v>
                </c:pt>
                <c:pt idx="360">
                  <c:v>-59.055118110236215</c:v>
                </c:pt>
                <c:pt idx="361">
                  <c:v>-59.219160104986877</c:v>
                </c:pt>
                <c:pt idx="362">
                  <c:v>-59.383202099737531</c:v>
                </c:pt>
                <c:pt idx="363">
                  <c:v>-59.547244094488178</c:v>
                </c:pt>
                <c:pt idx="364">
                  <c:v>-59.71128608923884</c:v>
                </c:pt>
                <c:pt idx="365">
                  <c:v>-59.875328083989501</c:v>
                </c:pt>
                <c:pt idx="366">
                  <c:v>-60.039370078740156</c:v>
                </c:pt>
                <c:pt idx="367">
                  <c:v>-60.203412073490817</c:v>
                </c:pt>
                <c:pt idx="368">
                  <c:v>-60.367454068241464</c:v>
                </c:pt>
                <c:pt idx="369">
                  <c:v>-60.531496062992119</c:v>
                </c:pt>
                <c:pt idx="370">
                  <c:v>-60.69553805774278</c:v>
                </c:pt>
                <c:pt idx="371">
                  <c:v>-60.859580052493435</c:v>
                </c:pt>
                <c:pt idx="372">
                  <c:v>-61.023622047244096</c:v>
                </c:pt>
                <c:pt idx="373">
                  <c:v>-61.187664041994744</c:v>
                </c:pt>
                <c:pt idx="374">
                  <c:v>-61.351706036745398</c:v>
                </c:pt>
                <c:pt idx="375">
                  <c:v>-61.515748031496059</c:v>
                </c:pt>
                <c:pt idx="376">
                  <c:v>-61.679790026246721</c:v>
                </c:pt>
                <c:pt idx="377">
                  <c:v>-61.843832020997375</c:v>
                </c:pt>
                <c:pt idx="378">
                  <c:v>-62.007874015748023</c:v>
                </c:pt>
                <c:pt idx="379">
                  <c:v>-62.171916010498684</c:v>
                </c:pt>
                <c:pt idx="380">
                  <c:v>-62.335958005249338</c:v>
                </c:pt>
                <c:pt idx="381">
                  <c:v>-62.5</c:v>
                </c:pt>
                <c:pt idx="382">
                  <c:v>-62.664041994750654</c:v>
                </c:pt>
                <c:pt idx="383">
                  <c:v>-62.828083989501302</c:v>
                </c:pt>
                <c:pt idx="384">
                  <c:v>-62.992125984251963</c:v>
                </c:pt>
                <c:pt idx="385">
                  <c:v>-63.156167979002625</c:v>
                </c:pt>
                <c:pt idx="386">
                  <c:v>-63.320209973753279</c:v>
                </c:pt>
                <c:pt idx="387">
                  <c:v>-63.484251968503941</c:v>
                </c:pt>
                <c:pt idx="388">
                  <c:v>-63.648293963254588</c:v>
                </c:pt>
                <c:pt idx="389">
                  <c:v>-63.812335958005242</c:v>
                </c:pt>
                <c:pt idx="390">
                  <c:v>-63.976377952755904</c:v>
                </c:pt>
                <c:pt idx="391">
                  <c:v>-64.140419947506558</c:v>
                </c:pt>
                <c:pt idx="392">
                  <c:v>-64.30446194225722</c:v>
                </c:pt>
                <c:pt idx="393">
                  <c:v>-64.468503937007867</c:v>
                </c:pt>
                <c:pt idx="394">
                  <c:v>-64.632545931758528</c:v>
                </c:pt>
                <c:pt idx="395">
                  <c:v>-64.79658792650919</c:v>
                </c:pt>
                <c:pt idx="396">
                  <c:v>-64.960629921259837</c:v>
                </c:pt>
                <c:pt idx="397">
                  <c:v>-65.124671916010499</c:v>
                </c:pt>
                <c:pt idx="398">
                  <c:v>-65.288713910761146</c:v>
                </c:pt>
                <c:pt idx="399">
                  <c:v>-65.452755905511808</c:v>
                </c:pt>
                <c:pt idx="400">
                  <c:v>-65.616797900262469</c:v>
                </c:pt>
                <c:pt idx="401">
                  <c:v>-65.780839895013116</c:v>
                </c:pt>
                <c:pt idx="402">
                  <c:v>-65.944881889763778</c:v>
                </c:pt>
                <c:pt idx="403">
                  <c:v>-66.108923884514425</c:v>
                </c:pt>
                <c:pt idx="404">
                  <c:v>-66.272965879265087</c:v>
                </c:pt>
                <c:pt idx="405">
                  <c:v>-66.437007874015748</c:v>
                </c:pt>
                <c:pt idx="406">
                  <c:v>-66.60104986876641</c:v>
                </c:pt>
                <c:pt idx="407">
                  <c:v>-66.765091863517057</c:v>
                </c:pt>
                <c:pt idx="408">
                  <c:v>-66.929133858267704</c:v>
                </c:pt>
                <c:pt idx="409">
                  <c:v>-67.093175853018366</c:v>
                </c:pt>
                <c:pt idx="410">
                  <c:v>-67.257217847769027</c:v>
                </c:pt>
                <c:pt idx="411">
                  <c:v>-67.421259842519689</c:v>
                </c:pt>
                <c:pt idx="412">
                  <c:v>-67.585301837270336</c:v>
                </c:pt>
                <c:pt idx="413">
                  <c:v>-67.749343832020983</c:v>
                </c:pt>
                <c:pt idx="414">
                  <c:v>-67.913385826771645</c:v>
                </c:pt>
                <c:pt idx="415">
                  <c:v>-68.077427821522306</c:v>
                </c:pt>
                <c:pt idx="416">
                  <c:v>-68.241469816272968</c:v>
                </c:pt>
                <c:pt idx="417">
                  <c:v>-68.405511811023629</c:v>
                </c:pt>
                <c:pt idx="418">
                  <c:v>-68.569553805774277</c:v>
                </c:pt>
                <c:pt idx="419">
                  <c:v>-68.733595800524924</c:v>
                </c:pt>
                <c:pt idx="420">
                  <c:v>-68.897637795275585</c:v>
                </c:pt>
                <c:pt idx="421">
                  <c:v>-69.061679790026247</c:v>
                </c:pt>
                <c:pt idx="422">
                  <c:v>-69.225721784776908</c:v>
                </c:pt>
                <c:pt idx="423">
                  <c:v>-69.389763779527556</c:v>
                </c:pt>
                <c:pt idx="424">
                  <c:v>-69.553805774278203</c:v>
                </c:pt>
                <c:pt idx="425">
                  <c:v>-69.717847769028864</c:v>
                </c:pt>
                <c:pt idx="426">
                  <c:v>-69.881889763779526</c:v>
                </c:pt>
                <c:pt idx="427">
                  <c:v>-70.045931758530187</c:v>
                </c:pt>
                <c:pt idx="428">
                  <c:v>-70.209973753280835</c:v>
                </c:pt>
                <c:pt idx="429">
                  <c:v>-70.374015748031496</c:v>
                </c:pt>
                <c:pt idx="430">
                  <c:v>-70.538057742782144</c:v>
                </c:pt>
                <c:pt idx="431">
                  <c:v>-70.702099737532805</c:v>
                </c:pt>
                <c:pt idx="432">
                  <c:v>-70.866141732283467</c:v>
                </c:pt>
                <c:pt idx="433">
                  <c:v>-71.030183727034114</c:v>
                </c:pt>
                <c:pt idx="434">
                  <c:v>-71.194225721784775</c:v>
                </c:pt>
                <c:pt idx="435">
                  <c:v>-71.358267716535423</c:v>
                </c:pt>
                <c:pt idx="436">
                  <c:v>-71.522309711286084</c:v>
                </c:pt>
                <c:pt idx="437">
                  <c:v>-71.686351706036746</c:v>
                </c:pt>
                <c:pt idx="438">
                  <c:v>-71.850393700787393</c:v>
                </c:pt>
                <c:pt idx="439">
                  <c:v>-72.014435695538054</c:v>
                </c:pt>
                <c:pt idx="440">
                  <c:v>-72.178477690288716</c:v>
                </c:pt>
                <c:pt idx="441">
                  <c:v>-72.342519685039363</c:v>
                </c:pt>
                <c:pt idx="442">
                  <c:v>-72.506561679790025</c:v>
                </c:pt>
                <c:pt idx="443">
                  <c:v>-72.670603674540672</c:v>
                </c:pt>
                <c:pt idx="444">
                  <c:v>-72.834645669291334</c:v>
                </c:pt>
                <c:pt idx="445">
                  <c:v>-72.998687664041995</c:v>
                </c:pt>
                <c:pt idx="446">
                  <c:v>-73.162729658792657</c:v>
                </c:pt>
                <c:pt idx="447">
                  <c:v>-73.326771653543304</c:v>
                </c:pt>
                <c:pt idx="448">
                  <c:v>-73.490813648293951</c:v>
                </c:pt>
                <c:pt idx="449">
                  <c:v>-73.654855643044613</c:v>
                </c:pt>
                <c:pt idx="450">
                  <c:v>-73.818897637795274</c:v>
                </c:pt>
                <c:pt idx="451">
                  <c:v>-73.982939632545936</c:v>
                </c:pt>
                <c:pt idx="452">
                  <c:v>-74.146981627296583</c:v>
                </c:pt>
                <c:pt idx="453">
                  <c:v>-74.31102362204723</c:v>
                </c:pt>
                <c:pt idx="454">
                  <c:v>-74.475065616797892</c:v>
                </c:pt>
                <c:pt idx="455">
                  <c:v>-74.639107611548553</c:v>
                </c:pt>
                <c:pt idx="456">
                  <c:v>-74.803149606299215</c:v>
                </c:pt>
                <c:pt idx="457">
                  <c:v>-74.967191601049876</c:v>
                </c:pt>
                <c:pt idx="458">
                  <c:v>-75.131233595800524</c:v>
                </c:pt>
                <c:pt idx="459">
                  <c:v>-75.295275590551171</c:v>
                </c:pt>
                <c:pt idx="460">
                  <c:v>-75.459317585301832</c:v>
                </c:pt>
                <c:pt idx="461">
                  <c:v>-75.623359580052494</c:v>
                </c:pt>
                <c:pt idx="462">
                  <c:v>-75.787401574803155</c:v>
                </c:pt>
                <c:pt idx="463">
                  <c:v>-75.951443569553803</c:v>
                </c:pt>
                <c:pt idx="464">
                  <c:v>-76.11548556430445</c:v>
                </c:pt>
                <c:pt idx="465">
                  <c:v>-76.279527559055111</c:v>
                </c:pt>
                <c:pt idx="466">
                  <c:v>-76.443569553805773</c:v>
                </c:pt>
                <c:pt idx="467">
                  <c:v>-76.607611548556434</c:v>
                </c:pt>
                <c:pt idx="468">
                  <c:v>-76.771653543307082</c:v>
                </c:pt>
                <c:pt idx="469">
                  <c:v>-76.935695538057743</c:v>
                </c:pt>
                <c:pt idx="470">
                  <c:v>-77.09973753280839</c:v>
                </c:pt>
                <c:pt idx="471">
                  <c:v>-77.263779527559052</c:v>
                </c:pt>
                <c:pt idx="472">
                  <c:v>-77.427821522309713</c:v>
                </c:pt>
                <c:pt idx="473">
                  <c:v>-77.591863517060361</c:v>
                </c:pt>
                <c:pt idx="474">
                  <c:v>-77.755905511811022</c:v>
                </c:pt>
                <c:pt idx="475">
                  <c:v>-77.91994750656167</c:v>
                </c:pt>
                <c:pt idx="476">
                  <c:v>-78.083989501312331</c:v>
                </c:pt>
                <c:pt idx="477">
                  <c:v>-78.248031496062993</c:v>
                </c:pt>
                <c:pt idx="478">
                  <c:v>-78.41207349081364</c:v>
                </c:pt>
                <c:pt idx="479">
                  <c:v>-78.576115485564301</c:v>
                </c:pt>
                <c:pt idx="480">
                  <c:v>-78.740157480314963</c:v>
                </c:pt>
                <c:pt idx="481">
                  <c:v>-78.90419947506561</c:v>
                </c:pt>
                <c:pt idx="482">
                  <c:v>-79.068241469816272</c:v>
                </c:pt>
                <c:pt idx="483">
                  <c:v>-79.232283464566919</c:v>
                </c:pt>
                <c:pt idx="484">
                  <c:v>-79.39632545931758</c:v>
                </c:pt>
                <c:pt idx="485">
                  <c:v>-79.560367454068242</c:v>
                </c:pt>
                <c:pt idx="486">
                  <c:v>-79.724409448818889</c:v>
                </c:pt>
                <c:pt idx="487">
                  <c:v>-79.88845144356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FE-4E3A-93BB-0C17A2F0E331}"/>
            </c:ext>
          </c:extLst>
        </c:ser>
        <c:ser>
          <c:idx val="7"/>
          <c:order val="1"/>
          <c:tx>
            <c:strRef>
              <c:f>'050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50C'!$BM$14:$BM$815</c:f>
              <c:numCache>
                <c:formatCode>0.0</c:formatCode>
                <c:ptCount val="802"/>
                <c:pt idx="0">
                  <c:v>1.9700500731921267</c:v>
                </c:pt>
                <c:pt idx="1">
                  <c:v>2.3192705653879599</c:v>
                </c:pt>
                <c:pt idx="2">
                  <c:v>2.586166715060203</c:v>
                </c:pt>
                <c:pt idx="3">
                  <c:v>2.6185849180417891</c:v>
                </c:pt>
                <c:pt idx="4">
                  <c:v>2.6232650565154016</c:v>
                </c:pt>
                <c:pt idx="5">
                  <c:v>2.678601019193589</c:v>
                </c:pt>
                <c:pt idx="6">
                  <c:v>2.5974255830544934</c:v>
                </c:pt>
                <c:pt idx="7">
                  <c:v>2.4828402917972161</c:v>
                </c:pt>
                <c:pt idx="8">
                  <c:v>2.6702994343568238</c:v>
                </c:pt>
                <c:pt idx="9">
                  <c:v>2.7163036249843144</c:v>
                </c:pt>
                <c:pt idx="10">
                  <c:v>2.7780045379187852</c:v>
                </c:pt>
                <c:pt idx="11">
                  <c:v>2.8408235155163157</c:v>
                </c:pt>
                <c:pt idx="12">
                  <c:v>3.0614686048621769</c:v>
                </c:pt>
                <c:pt idx="13">
                  <c:v>2.5028772680700526</c:v>
                </c:pt>
                <c:pt idx="14">
                  <c:v>3.6781970260984762</c:v>
                </c:pt>
                <c:pt idx="15">
                  <c:v>2.789776325015783</c:v>
                </c:pt>
                <c:pt idx="16">
                  <c:v>3.0288154236615119</c:v>
                </c:pt>
                <c:pt idx="17">
                  <c:v>2.8961784693084578</c:v>
                </c:pt>
                <c:pt idx="18">
                  <c:v>3.2158628017897875</c:v>
                </c:pt>
                <c:pt idx="19">
                  <c:v>3.1925030194919422</c:v>
                </c:pt>
                <c:pt idx="20">
                  <c:v>3.0413784277001992</c:v>
                </c:pt>
                <c:pt idx="21">
                  <c:v>3.47821311887847</c:v>
                </c:pt>
                <c:pt idx="22">
                  <c:v>2.5758285780276475</c:v>
                </c:pt>
                <c:pt idx="23">
                  <c:v>2.7117843193841029</c:v>
                </c:pt>
                <c:pt idx="24">
                  <c:v>2.5891101786347388</c:v>
                </c:pt>
                <c:pt idx="25">
                  <c:v>2.8161526917699424</c:v>
                </c:pt>
                <c:pt idx="26">
                  <c:v>3.3253131651256083</c:v>
                </c:pt>
                <c:pt idx="27">
                  <c:v>3.3339771773829221</c:v>
                </c:pt>
                <c:pt idx="28">
                  <c:v>3.3343937988859325</c:v>
                </c:pt>
                <c:pt idx="29">
                  <c:v>2.908024917688028</c:v>
                </c:pt>
                <c:pt idx="30">
                  <c:v>3.2994136138883574</c:v>
                </c:pt>
                <c:pt idx="31">
                  <c:v>3.5884959370157041</c:v>
                </c:pt>
                <c:pt idx="32">
                  <c:v>3.2468728596590624</c:v>
                </c:pt>
                <c:pt idx="33">
                  <c:v>3.3491006970949115</c:v>
                </c:pt>
                <c:pt idx="34">
                  <c:v>3.2660940710803317</c:v>
                </c:pt>
                <c:pt idx="35">
                  <c:v>3.2018653330270657</c:v>
                </c:pt>
                <c:pt idx="36">
                  <c:v>2.5080486741642343</c:v>
                </c:pt>
                <c:pt idx="37">
                  <c:v>1.8743153735312008</c:v>
                </c:pt>
                <c:pt idx="38">
                  <c:v>2.0685867546939725</c:v>
                </c:pt>
                <c:pt idx="39">
                  <c:v>2.6760581203572715</c:v>
                </c:pt>
                <c:pt idx="40">
                  <c:v>2.8213926650507823</c:v>
                </c:pt>
                <c:pt idx="41">
                  <c:v>2.7845398724602353</c:v>
                </c:pt>
                <c:pt idx="42">
                  <c:v>2.4418814986772759</c:v>
                </c:pt>
                <c:pt idx="43">
                  <c:v>2.4733566098191311</c:v>
                </c:pt>
                <c:pt idx="44">
                  <c:v>2.6665817054190093</c:v>
                </c:pt>
                <c:pt idx="45">
                  <c:v>3.1291082241932515</c:v>
                </c:pt>
                <c:pt idx="46">
                  <c:v>2.9885830848551511</c:v>
                </c:pt>
                <c:pt idx="47">
                  <c:v>2.9823705167956551</c:v>
                </c:pt>
                <c:pt idx="48">
                  <c:v>2.9628840300409429</c:v>
                </c:pt>
                <c:pt idx="49">
                  <c:v>2.9931746911224599</c:v>
                </c:pt>
                <c:pt idx="50">
                  <c:v>2.8834513668236608</c:v>
                </c:pt>
                <c:pt idx="51">
                  <c:v>2.6996438672191991</c:v>
                </c:pt>
                <c:pt idx="52">
                  <c:v>2.4734067219274993</c:v>
                </c:pt>
                <c:pt idx="53">
                  <c:v>2.365090725006739</c:v>
                </c:pt>
                <c:pt idx="54">
                  <c:v>2.3680887982512062</c:v>
                </c:pt>
                <c:pt idx="55">
                  <c:v>2.3437135172788759</c:v>
                </c:pt>
                <c:pt idx="56">
                  <c:v>2.3002954737366821</c:v>
                </c:pt>
                <c:pt idx="57">
                  <c:v>2.2324412150739712</c:v>
                </c:pt>
                <c:pt idx="58">
                  <c:v>2.4436552193029297</c:v>
                </c:pt>
                <c:pt idx="59">
                  <c:v>3.4680083474150702</c:v>
                </c:pt>
                <c:pt idx="60">
                  <c:v>2.8981561650244694</c:v>
                </c:pt>
                <c:pt idx="61">
                  <c:v>2.8288736237455345</c:v>
                </c:pt>
                <c:pt idx="62">
                  <c:v>2.6801629385241665</c:v>
                </c:pt>
                <c:pt idx="63">
                  <c:v>2.7459612555459678</c:v>
                </c:pt>
                <c:pt idx="64">
                  <c:v>2.4539454317578886</c:v>
                </c:pt>
                <c:pt idx="65">
                  <c:v>2.0634316264322194</c:v>
                </c:pt>
                <c:pt idx="66">
                  <c:v>2.115014276873024</c:v>
                </c:pt>
                <c:pt idx="67">
                  <c:v>2.5689190346822848</c:v>
                </c:pt>
                <c:pt idx="68">
                  <c:v>2.8931694687197522</c:v>
                </c:pt>
                <c:pt idx="69">
                  <c:v>2.9812656386270695</c:v>
                </c:pt>
                <c:pt idx="70">
                  <c:v>2.9320510403465123</c:v>
                </c:pt>
                <c:pt idx="71">
                  <c:v>2.3300190731562918</c:v>
                </c:pt>
                <c:pt idx="72">
                  <c:v>2.2575268654823804</c:v>
                </c:pt>
                <c:pt idx="73">
                  <c:v>2.7066344149147801</c:v>
                </c:pt>
                <c:pt idx="74">
                  <c:v>2.9337959273034895</c:v>
                </c:pt>
                <c:pt idx="75">
                  <c:v>2.7171821248436419</c:v>
                </c:pt>
                <c:pt idx="76">
                  <c:v>2.1969580647014344</c:v>
                </c:pt>
                <c:pt idx="77">
                  <c:v>2.4147668697927385</c:v>
                </c:pt>
                <c:pt idx="78">
                  <c:v>2.7111449176830567</c:v>
                </c:pt>
                <c:pt idx="79">
                  <c:v>2.7945827345996488</c:v>
                </c:pt>
                <c:pt idx="80">
                  <c:v>3.0331994129259536</c:v>
                </c:pt>
                <c:pt idx="81">
                  <c:v>3.1411273328025535</c:v>
                </c:pt>
                <c:pt idx="82">
                  <c:v>3.1160725460639154</c:v>
                </c:pt>
                <c:pt idx="83">
                  <c:v>3.0423554741415169</c:v>
                </c:pt>
                <c:pt idx="84">
                  <c:v>2.6861237432158687</c:v>
                </c:pt>
                <c:pt idx="85">
                  <c:v>2.7147597729213619</c:v>
                </c:pt>
                <c:pt idx="86">
                  <c:v>3.0374012139056128</c:v>
                </c:pt>
                <c:pt idx="87">
                  <c:v>3.0608547995361843</c:v>
                </c:pt>
                <c:pt idx="88">
                  <c:v>2.6111013802293188</c:v>
                </c:pt>
                <c:pt idx="89">
                  <c:v>2.8781421284309059</c:v>
                </c:pt>
                <c:pt idx="90">
                  <c:v>2.97068821471751</c:v>
                </c:pt>
                <c:pt idx="91">
                  <c:v>2.9746084214228397</c:v>
                </c:pt>
                <c:pt idx="92">
                  <c:v>2.8094098351114876</c:v>
                </c:pt>
                <c:pt idx="93">
                  <c:v>3.0444295436125275</c:v>
                </c:pt>
                <c:pt idx="94">
                  <c:v>3.0453418733522337</c:v>
                </c:pt>
                <c:pt idx="95">
                  <c:v>3.216224380616977</c:v>
                </c:pt>
                <c:pt idx="96">
                  <c:v>2.8152467689498546</c:v>
                </c:pt>
                <c:pt idx="97">
                  <c:v>2.7080686153930573</c:v>
                </c:pt>
                <c:pt idx="98">
                  <c:v>2.9396690943645165</c:v>
                </c:pt>
                <c:pt idx="99">
                  <c:v>3.1367214674252759</c:v>
                </c:pt>
                <c:pt idx="100">
                  <c:v>3.069272892407231</c:v>
                </c:pt>
                <c:pt idx="101">
                  <c:v>2.8823220574791373</c:v>
                </c:pt>
                <c:pt idx="102">
                  <c:v>2.6180555965185941</c:v>
                </c:pt>
                <c:pt idx="103">
                  <c:v>2.6250373804091542</c:v>
                </c:pt>
                <c:pt idx="104">
                  <c:v>3.0240576693017664</c:v>
                </c:pt>
                <c:pt idx="105">
                  <c:v>3.1546022965726683</c:v>
                </c:pt>
                <c:pt idx="106">
                  <c:v>2.9618768785462999</c:v>
                </c:pt>
                <c:pt idx="107">
                  <c:v>3.0566093263937271</c:v>
                </c:pt>
                <c:pt idx="108">
                  <c:v>2.8684015002593943</c:v>
                </c:pt>
                <c:pt idx="109">
                  <c:v>2.9659000347372348</c:v>
                </c:pt>
                <c:pt idx="110">
                  <c:v>2.9163342730570663</c:v>
                </c:pt>
                <c:pt idx="111">
                  <c:v>3.0560185048666657</c:v>
                </c:pt>
                <c:pt idx="112">
                  <c:v>3.1264920828579923</c:v>
                </c:pt>
                <c:pt idx="113">
                  <c:v>2.9217196226874966</c:v>
                </c:pt>
                <c:pt idx="114">
                  <c:v>3.1010996939391635</c:v>
                </c:pt>
                <c:pt idx="115">
                  <c:v>2.8710137810628615</c:v>
                </c:pt>
                <c:pt idx="116">
                  <c:v>2.9254534199980209</c:v>
                </c:pt>
                <c:pt idx="117">
                  <c:v>2.9257434829384135</c:v>
                </c:pt>
                <c:pt idx="118">
                  <c:v>3.1090945984542353</c:v>
                </c:pt>
                <c:pt idx="119">
                  <c:v>3.0490474144313535</c:v>
                </c:pt>
                <c:pt idx="120">
                  <c:v>3.1290662005582184</c:v>
                </c:pt>
                <c:pt idx="121">
                  <c:v>3.2437730070220461</c:v>
                </c:pt>
                <c:pt idx="122">
                  <c:v>3.0075304287776801</c:v>
                </c:pt>
                <c:pt idx="123">
                  <c:v>2.9581141061581677</c:v>
                </c:pt>
                <c:pt idx="124">
                  <c:v>3.0371321468365053</c:v>
                </c:pt>
                <c:pt idx="125">
                  <c:v>3.1536031518049321</c:v>
                </c:pt>
                <c:pt idx="126">
                  <c:v>3.1962083518428863</c:v>
                </c:pt>
                <c:pt idx="127">
                  <c:v>3.1967979166277001</c:v>
                </c:pt>
                <c:pt idx="128">
                  <c:v>3.1811096635878888</c:v>
                </c:pt>
                <c:pt idx="129">
                  <c:v>3.1426032630182972</c:v>
                </c:pt>
                <c:pt idx="130">
                  <c:v>3.157283548746411</c:v>
                </c:pt>
                <c:pt idx="131">
                  <c:v>3.1991073763769289</c:v>
                </c:pt>
                <c:pt idx="132">
                  <c:v>3.2263303867703801</c:v>
                </c:pt>
                <c:pt idx="133">
                  <c:v>3.2301345885173691</c:v>
                </c:pt>
                <c:pt idx="134">
                  <c:v>3.1890905349517915</c:v>
                </c:pt>
                <c:pt idx="135">
                  <c:v>3.2457201545569569</c:v>
                </c:pt>
                <c:pt idx="136">
                  <c:v>3.2968512507351533</c:v>
                </c:pt>
                <c:pt idx="137">
                  <c:v>3.2751904158616392</c:v>
                </c:pt>
                <c:pt idx="138">
                  <c:v>3.2783417253832052</c:v>
                </c:pt>
                <c:pt idx="139">
                  <c:v>3.0737339769819827</c:v>
                </c:pt>
                <c:pt idx="140">
                  <c:v>2.6432139140068522</c:v>
                </c:pt>
                <c:pt idx="141">
                  <c:v>2.6852784979419129</c:v>
                </c:pt>
                <c:pt idx="142">
                  <c:v>2.87149066458664</c:v>
                </c:pt>
                <c:pt idx="143">
                  <c:v>3.0062049198407133</c:v>
                </c:pt>
                <c:pt idx="144">
                  <c:v>3.0725147882046406</c:v>
                </c:pt>
                <c:pt idx="145">
                  <c:v>2.9950042153361656</c:v>
                </c:pt>
                <c:pt idx="146">
                  <c:v>2.9642607399110195</c:v>
                </c:pt>
                <c:pt idx="147">
                  <c:v>2.9939300730293721</c:v>
                </c:pt>
                <c:pt idx="148">
                  <c:v>2.9870600138972088</c:v>
                </c:pt>
                <c:pt idx="149">
                  <c:v>3.0061958726260789</c:v>
                </c:pt>
                <c:pt idx="150">
                  <c:v>3.0232091360927629</c:v>
                </c:pt>
                <c:pt idx="151">
                  <c:v>3.0646137809291525</c:v>
                </c:pt>
                <c:pt idx="152">
                  <c:v>3.0765871990720317</c:v>
                </c:pt>
                <c:pt idx="153">
                  <c:v>3.0597029762255614</c:v>
                </c:pt>
                <c:pt idx="154">
                  <c:v>3.075291097272236</c:v>
                </c:pt>
                <c:pt idx="155">
                  <c:v>3.0907875668975264</c:v>
                </c:pt>
                <c:pt idx="156">
                  <c:v>3.1064571669522327</c:v>
                </c:pt>
                <c:pt idx="157">
                  <c:v>3.1227906364550764</c:v>
                </c:pt>
                <c:pt idx="158">
                  <c:v>3.120038442530578</c:v>
                </c:pt>
                <c:pt idx="159">
                  <c:v>3.1035345727437309</c:v>
                </c:pt>
                <c:pt idx="160">
                  <c:v>3.1216919191073944</c:v>
                </c:pt>
                <c:pt idx="161">
                  <c:v>3.1003574840874273</c:v>
                </c:pt>
                <c:pt idx="162">
                  <c:v>3.0701562869722139</c:v>
                </c:pt>
                <c:pt idx="163">
                  <c:v>3.0764822026178242</c:v>
                </c:pt>
                <c:pt idx="164">
                  <c:v>3.0846169574580111</c:v>
                </c:pt>
                <c:pt idx="165">
                  <c:v>3.0725323677714069</c:v>
                </c:pt>
                <c:pt idx="166">
                  <c:v>3.0714517567845858</c:v>
                </c:pt>
                <c:pt idx="167">
                  <c:v>3.059439162919297</c:v>
                </c:pt>
                <c:pt idx="168">
                  <c:v>3.0684447923667224</c:v>
                </c:pt>
                <c:pt idx="169">
                  <c:v>3.0766233465760173</c:v>
                </c:pt>
                <c:pt idx="170">
                  <c:v>3.045937355917379</c:v>
                </c:pt>
                <c:pt idx="171">
                  <c:v>3.0367039370532356</c:v>
                </c:pt>
                <c:pt idx="172">
                  <c:v>3.0267704613767967</c:v>
                </c:pt>
                <c:pt idx="173">
                  <c:v>3.0272863603980418</c:v>
                </c:pt>
                <c:pt idx="174">
                  <c:v>3.0147392385309897</c:v>
                </c:pt>
                <c:pt idx="175">
                  <c:v>3.0228702255996791</c:v>
                </c:pt>
                <c:pt idx="176">
                  <c:v>3.0548847803398171</c:v>
                </c:pt>
                <c:pt idx="177">
                  <c:v>3.0590183831538988</c:v>
                </c:pt>
                <c:pt idx="178">
                  <c:v>3.057955293593785</c:v>
                </c:pt>
                <c:pt idx="179">
                  <c:v>3.0502580596813353</c:v>
                </c:pt>
                <c:pt idx="180">
                  <c:v>3.0438467373265761</c:v>
                </c:pt>
                <c:pt idx="181">
                  <c:v>3.0324356635989691</c:v>
                </c:pt>
                <c:pt idx="182">
                  <c:v>3.0939936811690454</c:v>
                </c:pt>
                <c:pt idx="183">
                  <c:v>3.1178782398587601</c:v>
                </c:pt>
                <c:pt idx="184">
                  <c:v>3.1184225826498095</c:v>
                </c:pt>
                <c:pt idx="185">
                  <c:v>3.0973783984212884</c:v>
                </c:pt>
                <c:pt idx="186">
                  <c:v>2.7988230565822829</c:v>
                </c:pt>
                <c:pt idx="187">
                  <c:v>2.658072720694816</c:v>
                </c:pt>
                <c:pt idx="188">
                  <c:v>2.6242993161674546</c:v>
                </c:pt>
                <c:pt idx="189">
                  <c:v>2.7193756924432004</c:v>
                </c:pt>
                <c:pt idx="190">
                  <c:v>2.7628614315676021</c:v>
                </c:pt>
                <c:pt idx="191">
                  <c:v>2.9073816315277958</c:v>
                </c:pt>
                <c:pt idx="192">
                  <c:v>2.7661521181660054</c:v>
                </c:pt>
                <c:pt idx="193">
                  <c:v>2.8367061990530189</c:v>
                </c:pt>
                <c:pt idx="194">
                  <c:v>2.7836244099508618</c:v>
                </c:pt>
                <c:pt idx="195">
                  <c:v>2.7308195876796071</c:v>
                </c:pt>
                <c:pt idx="196">
                  <c:v>2.7258606034201844</c:v>
                </c:pt>
                <c:pt idx="197">
                  <c:v>2.7085116446386968</c:v>
                </c:pt>
                <c:pt idx="198">
                  <c:v>2.7301468317800066</c:v>
                </c:pt>
                <c:pt idx="199">
                  <c:v>2.7208679449282624</c:v>
                </c:pt>
                <c:pt idx="200">
                  <c:v>2.7064761064816873</c:v>
                </c:pt>
                <c:pt idx="201">
                  <c:v>2.7250361750675931</c:v>
                </c:pt>
                <c:pt idx="202">
                  <c:v>2.7028979911429687</c:v>
                </c:pt>
                <c:pt idx="203">
                  <c:v>2.6816661789048575</c:v>
                </c:pt>
                <c:pt idx="204">
                  <c:v>2.6834336704311381</c:v>
                </c:pt>
                <c:pt idx="205">
                  <c:v>2.6746964591551232</c:v>
                </c:pt>
                <c:pt idx="206">
                  <c:v>2.7103961319654792</c:v>
                </c:pt>
                <c:pt idx="207">
                  <c:v>2.7463864495187762</c:v>
                </c:pt>
                <c:pt idx="208">
                  <c:v>2.707857723447316</c:v>
                </c:pt>
                <c:pt idx="209">
                  <c:v>2.6925768176335647</c:v>
                </c:pt>
                <c:pt idx="210">
                  <c:v>2.6859466670905632</c:v>
                </c:pt>
                <c:pt idx="211">
                  <c:v>2.6988076909182128</c:v>
                </c:pt>
                <c:pt idx="212">
                  <c:v>2.6885181725916198</c:v>
                </c:pt>
                <c:pt idx="213">
                  <c:v>2.7489906507231794</c:v>
                </c:pt>
                <c:pt idx="214">
                  <c:v>2.8595175911130499</c:v>
                </c:pt>
                <c:pt idx="215">
                  <c:v>2.8677344913194309</c:v>
                </c:pt>
                <c:pt idx="216">
                  <c:v>2.5861138756239068</c:v>
                </c:pt>
                <c:pt idx="217">
                  <c:v>2.6025555420540063</c:v>
                </c:pt>
                <c:pt idx="218">
                  <c:v>2.8353152720036725</c:v>
                </c:pt>
                <c:pt idx="219">
                  <c:v>2.7843429144705332</c:v>
                </c:pt>
                <c:pt idx="220">
                  <c:v>2.7774882012590547</c:v>
                </c:pt>
                <c:pt idx="221">
                  <c:v>2.801569739978595</c:v>
                </c:pt>
                <c:pt idx="222">
                  <c:v>2.7590749885241532</c:v>
                </c:pt>
                <c:pt idx="223">
                  <c:v>2.7025088015661516</c:v>
                </c:pt>
                <c:pt idx="224">
                  <c:v>2.8057521580033313</c:v>
                </c:pt>
                <c:pt idx="225">
                  <c:v>2.7864183070115529</c:v>
                </c:pt>
                <c:pt idx="226">
                  <c:v>2.7947079000867694</c:v>
                </c:pt>
                <c:pt idx="227">
                  <c:v>2.8083759865220497</c:v>
                </c:pt>
                <c:pt idx="228">
                  <c:v>2.9034062380126024</c:v>
                </c:pt>
                <c:pt idx="229">
                  <c:v>2.9331570976217076</c:v>
                </c:pt>
                <c:pt idx="230">
                  <c:v>3.1200767573300099</c:v>
                </c:pt>
                <c:pt idx="231">
                  <c:v>3.4133827764962499</c:v>
                </c:pt>
                <c:pt idx="232">
                  <c:v>3.5626519030530934</c:v>
                </c:pt>
                <c:pt idx="233">
                  <c:v>3.0919751460155589</c:v>
                </c:pt>
                <c:pt idx="234">
                  <c:v>2.9819697838058232</c:v>
                </c:pt>
                <c:pt idx="235">
                  <c:v>3.0997333257780295</c:v>
                </c:pt>
                <c:pt idx="236">
                  <c:v>3.1305983182622823</c:v>
                </c:pt>
                <c:pt idx="237">
                  <c:v>3.0517041775573626</c:v>
                </c:pt>
                <c:pt idx="238">
                  <c:v>3.1889892196211638</c:v>
                </c:pt>
                <c:pt idx="239">
                  <c:v>3.5495674164606403</c:v>
                </c:pt>
                <c:pt idx="240">
                  <c:v>3.2615233045852103</c:v>
                </c:pt>
                <c:pt idx="241">
                  <c:v>3.077632306069312</c:v>
                </c:pt>
                <c:pt idx="242">
                  <c:v>3.2175580914297099</c:v>
                </c:pt>
                <c:pt idx="243">
                  <c:v>3.358810684037338</c:v>
                </c:pt>
                <c:pt idx="244">
                  <c:v>3.0273359888110423</c:v>
                </c:pt>
                <c:pt idx="245">
                  <c:v>2.758526030431049</c:v>
                </c:pt>
                <c:pt idx="246">
                  <c:v>2.7516457710285493</c:v>
                </c:pt>
                <c:pt idx="247">
                  <c:v>2.914041318959022</c:v>
                </c:pt>
                <c:pt idx="248">
                  <c:v>2.8743419675432231</c:v>
                </c:pt>
                <c:pt idx="249">
                  <c:v>2.7974938910713836</c:v>
                </c:pt>
                <c:pt idx="250">
                  <c:v>2.863384182113685</c:v>
                </c:pt>
                <c:pt idx="251">
                  <c:v>2.8107813629029148</c:v>
                </c:pt>
                <c:pt idx="252">
                  <c:v>2.9256125838268709</c:v>
                </c:pt>
                <c:pt idx="253">
                  <c:v>2.8151837711400827</c:v>
                </c:pt>
                <c:pt idx="254">
                  <c:v>2.7821355119151501</c:v>
                </c:pt>
                <c:pt idx="255">
                  <c:v>2.8268413464897191</c:v>
                </c:pt>
                <c:pt idx="256">
                  <c:v>2.9605917454009205</c:v>
                </c:pt>
                <c:pt idx="257">
                  <c:v>2.7918995775897315</c:v>
                </c:pt>
                <c:pt idx="258">
                  <c:v>2.8247128336067844</c:v>
                </c:pt>
                <c:pt idx="259">
                  <c:v>2.8965933738732152</c:v>
                </c:pt>
                <c:pt idx="260">
                  <c:v>2.8149270314523234</c:v>
                </c:pt>
                <c:pt idx="261">
                  <c:v>2.7812062505025357</c:v>
                </c:pt>
                <c:pt idx="262">
                  <c:v>2.7651088672383963</c:v>
                </c:pt>
                <c:pt idx="263">
                  <c:v>2.9194219768265857</c:v>
                </c:pt>
                <c:pt idx="264">
                  <c:v>2.9454344006018496</c:v>
                </c:pt>
                <c:pt idx="265">
            